   <c r="C58793" s="63">
        <v>28</v>
      </c>
      <c r="D58793" s="63">
        <v>12</v>
      </c>
    </row>
    <row r="58794" spans="1:4">
      <c r="A58794" s="63" t="s">
        <v>442</v>
      </c>
      <c r="B58794" s="63">
        <v>0</v>
      </c>
      <c r="C58794" s="63">
        <v>29</v>
      </c>
      <c r="D58794" s="63">
        <v>12</v>
      </c>
    </row>
    <row r="58795" spans="1:4">
      <c r="A58795" s="63" t="s">
        <v>442</v>
      </c>
      <c r="B58795" s="63">
        <v>0</v>
      </c>
      <c r="C58795" s="63">
        <v>30</v>
      </c>
      <c r="D58795" s="63">
        <v>12</v>
      </c>
    </row>
    <row r="58796" spans="1:4">
      <c r="A58796" s="63" t="s">
        <v>442</v>
      </c>
      <c r="B58796" s="63">
        <v>0</v>
      </c>
      <c r="C58796" s="63">
        <v>31</v>
      </c>
      <c r="D58796" s="63">
        <v>12</v>
      </c>
    </row>
    <row r="58797" spans="1:4">
      <c r="A58797" s="63" t="s">
        <v>442</v>
      </c>
      <c r="B58797" s="63">
        <v>0</v>
      </c>
      <c r="C58797" s="63">
        <v>32</v>
      </c>
      <c r="D58797" s="63">
        <v>12</v>
      </c>
    </row>
    <row r="58798" spans="1:4">
      <c r="A58798" s="63" t="s">
        <v>442</v>
      </c>
      <c r="B58798" s="63">
        <v>0</v>
      </c>
      <c r="C58798" s="63">
        <v>33</v>
      </c>
      <c r="D58798" s="63">
        <v>12</v>
      </c>
    </row>
    <row r="58799" spans="1:4">
      <c r="A58799" s="63" t="s">
        <v>442</v>
      </c>
      <c r="B58799" s="63">
        <v>0</v>
      </c>
      <c r="C58799" s="63">
        <v>34</v>
      </c>
      <c r="D58799" s="63">
        <v>12</v>
      </c>
    </row>
    <row r="58800" spans="1:4">
      <c r="A58800" s="63" t="s">
        <v>442</v>
      </c>
      <c r="B58800" s="63">
        <v>0</v>
      </c>
      <c r="C58800" s="63">
        <v>35</v>
      </c>
      <c r="D58800" s="63">
        <v>13</v>
      </c>
    </row>
    <row r="58801" spans="1:4">
      <c r="A58801" s="63" t="s">
        <v>442</v>
      </c>
      <c r="B58801" s="63">
        <v>0</v>
      </c>
      <c r="C58801" s="63">
        <v>34</v>
      </c>
      <c r="D58801" s="63">
        <v>13</v>
      </c>
    </row>
    <row r="58802" spans="1:4">
      <c r="A58802" s="63" t="s">
        <v>442</v>
      </c>
      <c r="B58802" s="63">
        <v>0</v>
      </c>
      <c r="C58802" s="63">
        <v>33</v>
      </c>
      <c r="D58802" s="63">
        <v>13</v>
      </c>
    </row>
    <row r="58803" spans="1:4">
      <c r="A58803" s="63" t="s">
        <v>442</v>
      </c>
      <c r="B58803" s="63">
        <v>0</v>
      </c>
      <c r="C58803" s="63">
        <v>32</v>
      </c>
      <c r="D58803" s="63">
        <v>13</v>
      </c>
    </row>
    <row r="58804" spans="1:4">
      <c r="A58804" s="63" t="s">
        <v>442</v>
      </c>
      <c r="B58804" s="63">
        <v>0</v>
      </c>
      <c r="C58804" s="63">
        <v>31</v>
      </c>
      <c r="D58804" s="63">
        <v>13</v>
      </c>
    </row>
    <row r="58805" spans="1:4">
      <c r="A58805" s="63" t="s">
        <v>442</v>
      </c>
      <c r="B58805" s="63">
        <v>0</v>
      </c>
      <c r="C58805" s="63">
        <v>30</v>
      </c>
      <c r="D58805" s="63">
        <v>13</v>
      </c>
    </row>
    <row r="58806" spans="1:4">
      <c r="A58806" s="63" t="s">
        <v>442</v>
      </c>
      <c r="B58806" s="63">
        <v>0</v>
      </c>
      <c r="C58806" s="63">
        <v>29</v>
      </c>
      <c r="D58806" s="63">
        <v>13</v>
      </c>
    </row>
    <row r="58807" spans="1:4">
      <c r="A58807" s="63" t="s">
        <v>442</v>
      </c>
      <c r="B58807" s="63">
        <v>0</v>
      </c>
      <c r="C58807" s="63">
        <v>28</v>
      </c>
      <c r="D58807" s="63">
        <v>13</v>
      </c>
    </row>
    <row r="58808" spans="1:4">
      <c r="A58808" s="63" t="s">
        <v>442</v>
      </c>
      <c r="B58808" s="63">
        <v>0</v>
      </c>
      <c r="C58808" s="63">
        <v>27</v>
      </c>
      <c r="D58808" s="63">
        <v>13</v>
      </c>
    </row>
    <row r="58809" spans="1:4">
      <c r="A58809" s="63" t="s">
        <v>442</v>
      </c>
      <c r="B58809" s="63">
        <v>0</v>
      </c>
      <c r="C58809" s="63">
        <v>26</v>
      </c>
      <c r="D58809" s="63">
        <v>13</v>
      </c>
    </row>
    <row r="58810" spans="1:4">
      <c r="A58810" s="63" t="s">
        <v>442</v>
      </c>
      <c r="B58810" s="63">
        <v>0</v>
      </c>
      <c r="C58810" s="63">
        <v>25</v>
      </c>
      <c r="D58810" s="63">
        <v>13</v>
      </c>
    </row>
    <row r="58811" spans="1:4">
      <c r="A58811" s="63" t="s">
        <v>442</v>
      </c>
      <c r="B58811" s="63">
        <v>0</v>
      </c>
      <c r="C58811" s="63">
        <v>24</v>
      </c>
      <c r="D58811" s="63">
        <v>13</v>
      </c>
    </row>
    <row r="58812" spans="1:4">
      <c r="A58812" s="63" t="s">
        <v>442</v>
      </c>
      <c r="B58812" s="63">
        <v>0</v>
      </c>
      <c r="C58812" s="63">
        <v>23</v>
      </c>
      <c r="D58812" s="63">
        <v>13</v>
      </c>
    </row>
    <row r="58813" spans="1:4">
      <c r="A58813" s="63" t="s">
        <v>442</v>
      </c>
      <c r="B58813" s="63">
        <v>0</v>
      </c>
      <c r="C58813" s="63">
        <v>22</v>
      </c>
      <c r="D58813" s="63">
        <v>13</v>
      </c>
    </row>
    <row r="58814" spans="1:4">
      <c r="A58814" s="63" t="s">
        <v>442</v>
      </c>
      <c r="B58814" s="63">
        <v>0</v>
      </c>
      <c r="C58814" s="63">
        <v>21</v>
      </c>
      <c r="D58814" s="63">
        <v>13</v>
      </c>
    </row>
    <row r="58815" spans="1:4">
      <c r="A58815" s="63" t="s">
        <v>442</v>
      </c>
      <c r="B58815" s="63">
        <v>0</v>
      </c>
      <c r="C58815" s="63">
        <v>20</v>
      </c>
      <c r="D58815" s="63">
        <v>13</v>
      </c>
    </row>
    <row r="58816" spans="1:4">
      <c r="A58816" s="63" t="s">
        <v>442</v>
      </c>
      <c r="B58816" s="63">
        <v>0</v>
      </c>
      <c r="C58816" s="63">
        <v>19</v>
      </c>
      <c r="D58816" s="63">
        <v>13</v>
      </c>
    </row>
    <row r="58817" spans="1:4">
      <c r="A58817" s="63" t="s">
        <v>442</v>
      </c>
      <c r="B58817" s="63">
        <v>0</v>
      </c>
      <c r="C58817" s="63">
        <v>18</v>
      </c>
      <c r="D58817" s="63">
        <v>13</v>
      </c>
    </row>
    <row r="58818" spans="1:4">
      <c r="A58818" s="63" t="s">
        <v>442</v>
      </c>
      <c r="B58818" s="63">
        <v>0</v>
      </c>
      <c r="C58818" s="63">
        <v>17</v>
      </c>
      <c r="D58818" s="63">
        <v>13</v>
      </c>
    </row>
    <row r="58819" spans="1:4">
      <c r="A58819" s="63" t="s">
        <v>442</v>
      </c>
      <c r="B58819" s="63">
        <v>0</v>
      </c>
      <c r="C58819" s="63">
        <v>16</v>
      </c>
      <c r="D58819" s="63">
        <v>13</v>
      </c>
    </row>
    <row r="58820" spans="1:4">
      <c r="A58820" s="63" t="s">
        <v>442</v>
      </c>
      <c r="B58820" s="63">
        <v>0</v>
      </c>
      <c r="C58820" s="63">
        <v>15</v>
      </c>
      <c r="D58820" s="63">
        <v>13</v>
      </c>
    </row>
    <row r="58821" spans="1:4">
      <c r="A58821" s="63" t="s">
        <v>442</v>
      </c>
      <c r="B58821" s="63">
        <v>0</v>
      </c>
      <c r="C58821" s="63">
        <v>14</v>
      </c>
      <c r="D58821" s="63">
        <v>13</v>
      </c>
    </row>
    <row r="58822" spans="1:4">
      <c r="A58822" s="63" t="s">
        <v>442</v>
      </c>
      <c r="B58822" s="63">
        <v>0</v>
      </c>
      <c r="C58822" s="63">
        <v>13</v>
      </c>
      <c r="D58822" s="63">
        <v>13</v>
      </c>
    </row>
    <row r="58823" spans="1:4">
      <c r="A58823" s="63" t="s">
        <v>442</v>
      </c>
      <c r="B58823" s="63">
        <v>0</v>
      </c>
      <c r="C58823" s="63">
        <v>12</v>
      </c>
      <c r="D58823" s="63">
        <v>13</v>
      </c>
    </row>
    <row r="58824" spans="1:4">
      <c r="A58824" s="63" t="s">
        <v>442</v>
      </c>
      <c r="B58824" s="63">
        <v>0</v>
      </c>
      <c r="C58824" s="63">
        <v>11</v>
      </c>
      <c r="D58824" s="63">
        <v>13</v>
      </c>
    </row>
    <row r="58825" spans="1:4">
      <c r="A58825" s="63" t="s">
        <v>442</v>
      </c>
      <c r="B58825" s="63">
        <v>0</v>
      </c>
      <c r="C58825" s="63">
        <v>10</v>
      </c>
      <c r="D58825" s="63">
        <v>13</v>
      </c>
    </row>
    <row r="58826" spans="1:4">
      <c r="A58826" s="63" t="s">
        <v>442</v>
      </c>
      <c r="B58826" s="63">
        <v>0</v>
      </c>
      <c r="C58826" s="63">
        <v>9</v>
      </c>
      <c r="D58826" s="63">
        <v>13</v>
      </c>
    </row>
    <row r="58827" spans="1:4">
      <c r="A58827" s="63" t="s">
        <v>442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2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2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2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2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2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2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2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2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2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2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2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2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2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2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2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2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2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2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2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2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2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2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2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2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2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2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2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2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2</v>
      </c>
      <c r="B58856" s="63">
        <v>0</v>
      </c>
      <c r="C58856" s="63">
        <v>-21</v>
      </c>
      <c r="D58856" s="63">
        <v>13</v>
      </c>
    </row>
    <row r="58857" spans="1:4">
      <c r="A58857" s="63" t="s">
        <v>442</v>
      </c>
      <c r="B58857" s="63">
        <v>0</v>
      </c>
      <c r="C58857" s="63">
        <v>-22</v>
      </c>
      <c r="D58857" s="63">
        <v>13</v>
      </c>
    </row>
    <row r="58858" spans="1:4">
      <c r="A58858" s="63" t="s">
        <v>442</v>
      </c>
      <c r="B58858" s="63">
        <v>0</v>
      </c>
      <c r="C58858" s="63">
        <v>-23</v>
      </c>
      <c r="D58858" s="63">
        <v>13</v>
      </c>
    </row>
    <row r="58859" spans="1:4">
      <c r="A58859" s="63" t="s">
        <v>442</v>
      </c>
      <c r="B58859" s="63">
        <v>0</v>
      </c>
      <c r="C58859" s="63">
        <v>-24</v>
      </c>
      <c r="D58859" s="63">
        <v>13</v>
      </c>
    </row>
    <row r="58860" spans="1:4">
      <c r="A58860" s="63" t="s">
        <v>442</v>
      </c>
      <c r="B58860" s="63">
        <v>0</v>
      </c>
      <c r="C58860" s="63">
        <v>-24</v>
      </c>
      <c r="D58860" s="63">
        <v>14</v>
      </c>
    </row>
    <row r="58861" spans="1:4">
      <c r="A58861" s="63" t="s">
        <v>442</v>
      </c>
      <c r="B58861" s="63">
        <v>0</v>
      </c>
      <c r="C58861" s="63">
        <v>-23</v>
      </c>
      <c r="D58861" s="63">
        <v>14</v>
      </c>
    </row>
    <row r="58862" spans="1:4">
      <c r="A58862" s="63" t="s">
        <v>442</v>
      </c>
      <c r="B58862" s="63">
        <v>0</v>
      </c>
      <c r="C58862" s="63">
        <v>-22</v>
      </c>
      <c r="D58862" s="63">
        <v>14</v>
      </c>
    </row>
    <row r="58863" spans="1:4">
      <c r="A58863" s="63" t="s">
        <v>442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2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2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2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2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2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2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2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2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2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2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2</v>
      </c>
      <c r="B58874" s="63">
        <v>0</v>
      </c>
      <c r="C58874" s="63">
        <v>-10</v>
      </c>
      <c r="D58874" s="63">
        <v>14</v>
      </c>
    </row>
    <row r="58875" spans="1:4">
      <c r="A58875" s="63" t="s">
        <v>442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2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2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2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2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2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2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2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2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2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2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2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2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2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2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2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2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2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2</v>
      </c>
      <c r="B58893" s="63">
        <v>0</v>
      </c>
      <c r="C58893" s="63">
        <v>9</v>
      </c>
      <c r="D58893" s="63">
        <v>14</v>
      </c>
    </row>
    <row r="58894" spans="1:4">
      <c r="A58894" s="63" t="s">
        <v>442</v>
      </c>
      <c r="B58894" s="63">
        <v>0</v>
      </c>
      <c r="C58894" s="63">
        <v>10</v>
      </c>
      <c r="D58894" s="63">
        <v>14</v>
      </c>
    </row>
    <row r="58895" spans="1:4">
      <c r="A58895" s="63" t="s">
        <v>442</v>
      </c>
      <c r="B58895" s="63">
        <v>0</v>
      </c>
      <c r="C58895" s="63">
        <v>11</v>
      </c>
      <c r="D58895" s="63">
        <v>14</v>
      </c>
    </row>
    <row r="58896" spans="1:4">
      <c r="A58896" s="63" t="s">
        <v>442</v>
      </c>
      <c r="B58896" s="63">
        <v>0</v>
      </c>
      <c r="C58896" s="63">
        <v>12</v>
      </c>
      <c r="D58896" s="63">
        <v>14</v>
      </c>
    </row>
    <row r="58897" spans="1:4">
      <c r="A58897" s="63" t="s">
        <v>442</v>
      </c>
      <c r="B58897" s="63">
        <v>0</v>
      </c>
      <c r="C58897" s="63">
        <v>13</v>
      </c>
      <c r="D58897" s="63">
        <v>14</v>
      </c>
    </row>
    <row r="58898" spans="1:4">
      <c r="A58898" s="63" t="s">
        <v>442</v>
      </c>
      <c r="B58898" s="63">
        <v>0</v>
      </c>
      <c r="C58898" s="63">
        <v>14</v>
      </c>
      <c r="D58898" s="63">
        <v>14</v>
      </c>
    </row>
    <row r="58899" spans="1:4">
      <c r="A58899" s="63" t="s">
        <v>442</v>
      </c>
      <c r="B58899" s="63">
        <v>0</v>
      </c>
      <c r="C58899" s="63">
        <v>15</v>
      </c>
      <c r="D58899" s="63">
        <v>14</v>
      </c>
    </row>
    <row r="58900" spans="1:4">
      <c r="A58900" s="63" t="s">
        <v>442</v>
      </c>
      <c r="B58900" s="63">
        <v>0</v>
      </c>
      <c r="C58900" s="63">
        <v>16</v>
      </c>
      <c r="D58900" s="63">
        <v>14</v>
      </c>
    </row>
    <row r="58901" spans="1:4">
      <c r="A58901" s="63" t="s">
        <v>442</v>
      </c>
      <c r="B58901" s="63">
        <v>0</v>
      </c>
      <c r="C58901" s="63">
        <v>17</v>
      </c>
      <c r="D58901" s="63">
        <v>14</v>
      </c>
    </row>
    <row r="58902" spans="1:4">
      <c r="A58902" s="63" t="s">
        <v>442</v>
      </c>
      <c r="B58902" s="63">
        <v>0</v>
      </c>
      <c r="C58902" s="63">
        <v>18</v>
      </c>
      <c r="D58902" s="63">
        <v>14</v>
      </c>
    </row>
    <row r="58903" spans="1:4">
      <c r="A58903" s="63" t="s">
        <v>442</v>
      </c>
      <c r="B58903" s="63">
        <v>0</v>
      </c>
      <c r="C58903" s="63">
        <v>19</v>
      </c>
      <c r="D58903" s="63">
        <v>14</v>
      </c>
    </row>
    <row r="58904" spans="1:4">
      <c r="A58904" s="63" t="s">
        <v>442</v>
      </c>
      <c r="B58904" s="63">
        <v>0</v>
      </c>
      <c r="C58904" s="63">
        <v>20</v>
      </c>
      <c r="D58904" s="63">
        <v>14</v>
      </c>
    </row>
    <row r="58905" spans="1:4">
      <c r="A58905" s="63" t="s">
        <v>442</v>
      </c>
      <c r="B58905" s="63">
        <v>0</v>
      </c>
      <c r="C58905" s="63">
        <v>21</v>
      </c>
      <c r="D58905" s="63">
        <v>14</v>
      </c>
    </row>
    <row r="58906" spans="1:4">
      <c r="A58906" s="63" t="s">
        <v>442</v>
      </c>
      <c r="B58906" s="63">
        <v>0</v>
      </c>
      <c r="C58906" s="63">
        <v>22</v>
      </c>
      <c r="D58906" s="63">
        <v>14</v>
      </c>
    </row>
    <row r="58907" spans="1:4">
      <c r="A58907" s="63" t="s">
        <v>442</v>
      </c>
      <c r="B58907" s="63">
        <v>0</v>
      </c>
      <c r="C58907" s="63">
        <v>23</v>
      </c>
      <c r="D58907" s="63">
        <v>14</v>
      </c>
    </row>
    <row r="58908" spans="1:4">
      <c r="A58908" s="63" t="s">
        <v>442</v>
      </c>
      <c r="B58908" s="63">
        <v>0</v>
      </c>
      <c r="C58908" s="63">
        <v>24</v>
      </c>
      <c r="D58908" s="63">
        <v>14</v>
      </c>
    </row>
    <row r="58909" spans="1:4">
      <c r="A58909" s="63" t="s">
        <v>442</v>
      </c>
      <c r="B58909" s="63">
        <v>0</v>
      </c>
      <c r="C58909" s="63">
        <v>25</v>
      </c>
      <c r="D58909" s="63">
        <v>14</v>
      </c>
    </row>
    <row r="58910" spans="1:4">
      <c r="A58910" s="63" t="s">
        <v>442</v>
      </c>
      <c r="B58910" s="63">
        <v>0</v>
      </c>
      <c r="C58910" s="63">
        <v>26</v>
      </c>
      <c r="D58910" s="63">
        <v>14</v>
      </c>
    </row>
    <row r="58911" spans="1:4">
      <c r="A58911" s="63" t="s">
        <v>442</v>
      </c>
      <c r="B58911" s="63">
        <v>0</v>
      </c>
      <c r="C58911" s="63">
        <v>27</v>
      </c>
      <c r="D58911" s="63">
        <v>14</v>
      </c>
    </row>
    <row r="58912" spans="1:4">
      <c r="A58912" s="63" t="s">
        <v>442</v>
      </c>
      <c r="B58912" s="63">
        <v>0</v>
      </c>
      <c r="C58912" s="63">
        <v>28</v>
      </c>
      <c r="D58912" s="63">
        <v>14</v>
      </c>
    </row>
    <row r="58913" spans="1:4">
      <c r="A58913" s="63" t="s">
        <v>442</v>
      </c>
      <c r="B58913" s="63">
        <v>0</v>
      </c>
      <c r="C58913" s="63">
        <v>29</v>
      </c>
      <c r="D58913" s="63">
        <v>14</v>
      </c>
    </row>
    <row r="58914" spans="1:4">
      <c r="A58914" s="63" t="s">
        <v>442</v>
      </c>
      <c r="B58914" s="63">
        <v>0</v>
      </c>
      <c r="C58914" s="63">
        <v>30</v>
      </c>
      <c r="D58914" s="63">
        <v>14</v>
      </c>
    </row>
    <row r="58915" spans="1:4">
      <c r="A58915" s="63" t="s">
        <v>442</v>
      </c>
      <c r="B58915" s="63">
        <v>0</v>
      </c>
      <c r="C58915" s="63">
        <v>31</v>
      </c>
      <c r="D58915" s="63">
        <v>14</v>
      </c>
    </row>
    <row r="58916" spans="1:4">
      <c r="A58916" s="63" t="s">
        <v>442</v>
      </c>
      <c r="B58916" s="63">
        <v>0</v>
      </c>
      <c r="C58916" s="63">
        <v>32</v>
      </c>
      <c r="D58916" s="63">
        <v>14</v>
      </c>
    </row>
    <row r="58917" spans="1:4">
      <c r="A58917" s="63" t="s">
        <v>442</v>
      </c>
      <c r="B58917" s="63">
        <v>0</v>
      </c>
      <c r="C58917" s="63">
        <v>33</v>
      </c>
      <c r="D58917" s="63">
        <v>14</v>
      </c>
    </row>
    <row r="58918" spans="1:4">
      <c r="A58918" s="63" t="s">
        <v>442</v>
      </c>
      <c r="B58918" s="63">
        <v>0</v>
      </c>
      <c r="C58918" s="63">
        <v>34</v>
      </c>
      <c r="D58918" s="63">
        <v>14</v>
      </c>
    </row>
    <row r="58919" spans="1:4">
      <c r="A58919" s="63" t="s">
        <v>442</v>
      </c>
      <c r="B58919" s="63">
        <v>0</v>
      </c>
      <c r="C58919" s="63">
        <v>35</v>
      </c>
      <c r="D58919" s="63">
        <v>14</v>
      </c>
    </row>
    <row r="58920" spans="1:4">
      <c r="A58920" s="63" t="s">
        <v>442</v>
      </c>
      <c r="B58920" s="63">
        <v>0</v>
      </c>
      <c r="C58920" s="63">
        <v>36</v>
      </c>
      <c r="D58920" s="63">
        <v>14</v>
      </c>
    </row>
    <row r="58921" spans="1:4">
      <c r="A58921" s="63" t="s">
        <v>442</v>
      </c>
      <c r="B58921" s="63">
        <v>0</v>
      </c>
      <c r="C58921" s="63">
        <v>37</v>
      </c>
      <c r="D58921" s="63">
        <v>15</v>
      </c>
    </row>
    <row r="58922" spans="1:4">
      <c r="A58922" s="63" t="s">
        <v>442</v>
      </c>
      <c r="B58922" s="63">
        <v>0</v>
      </c>
      <c r="C58922" s="63">
        <v>36</v>
      </c>
      <c r="D58922" s="63">
        <v>15</v>
      </c>
    </row>
    <row r="58923" spans="1:4">
      <c r="A58923" s="63" t="s">
        <v>442</v>
      </c>
      <c r="B58923" s="63">
        <v>0</v>
      </c>
      <c r="C58923" s="63">
        <v>35</v>
      </c>
      <c r="D58923" s="63">
        <v>15</v>
      </c>
    </row>
    <row r="58924" spans="1:4">
      <c r="A58924" s="63" t="s">
        <v>442</v>
      </c>
      <c r="B58924" s="63">
        <v>0</v>
      </c>
      <c r="C58924" s="63">
        <v>34</v>
      </c>
      <c r="D58924" s="63">
        <v>15</v>
      </c>
    </row>
    <row r="58925" spans="1:4">
      <c r="A58925" s="63" t="s">
        <v>442</v>
      </c>
      <c r="B58925" s="63">
        <v>0</v>
      </c>
      <c r="C58925" s="63">
        <v>33</v>
      </c>
      <c r="D58925" s="63">
        <v>15</v>
      </c>
    </row>
    <row r="58926" spans="1:4">
      <c r="A58926" s="63" t="s">
        <v>442</v>
      </c>
      <c r="B58926" s="63">
        <v>0</v>
      </c>
      <c r="C58926" s="63">
        <v>32</v>
      </c>
      <c r="D58926" s="63">
        <v>15</v>
      </c>
    </row>
    <row r="58927" spans="1:4">
      <c r="A58927" s="63" t="s">
        <v>442</v>
      </c>
      <c r="B58927" s="63">
        <v>0</v>
      </c>
      <c r="C58927" s="63">
        <v>31</v>
      </c>
      <c r="D58927" s="63">
        <v>15</v>
      </c>
    </row>
    <row r="58928" spans="1:4">
      <c r="A58928" s="63" t="s">
        <v>442</v>
      </c>
      <c r="B58928" s="63">
        <v>0</v>
      </c>
      <c r="C58928" s="63">
        <v>30</v>
      </c>
      <c r="D58928" s="63">
        <v>15</v>
      </c>
    </row>
    <row r="58929" spans="1:4">
      <c r="A58929" s="63" t="s">
        <v>442</v>
      </c>
      <c r="B58929" s="63">
        <v>0</v>
      </c>
      <c r="C58929" s="63">
        <v>29</v>
      </c>
      <c r="D58929" s="63">
        <v>15</v>
      </c>
    </row>
    <row r="58930" spans="1:4">
      <c r="A58930" s="63" t="s">
        <v>442</v>
      </c>
      <c r="B58930" s="63">
        <v>0</v>
      </c>
      <c r="C58930" s="63">
        <v>28</v>
      </c>
      <c r="D58930" s="63">
        <v>15</v>
      </c>
    </row>
    <row r="58931" spans="1:4">
      <c r="A58931" s="63" t="s">
        <v>442</v>
      </c>
      <c r="B58931" s="63">
        <v>0</v>
      </c>
      <c r="C58931" s="63">
        <v>27</v>
      </c>
      <c r="D58931" s="63">
        <v>15</v>
      </c>
    </row>
    <row r="58932" spans="1:4">
      <c r="A58932" s="63" t="s">
        <v>442</v>
      </c>
      <c r="B58932" s="63">
        <v>0</v>
      </c>
      <c r="C58932" s="63">
        <v>26</v>
      </c>
      <c r="D58932" s="63">
        <v>15</v>
      </c>
    </row>
    <row r="58933" spans="1:4">
      <c r="A58933" s="63" t="s">
        <v>442</v>
      </c>
      <c r="B58933" s="63">
        <v>0</v>
      </c>
      <c r="C58933" s="63">
        <v>25</v>
      </c>
      <c r="D58933" s="63">
        <v>15</v>
      </c>
    </row>
    <row r="58934" spans="1:4">
      <c r="A58934" s="63" t="s">
        <v>442</v>
      </c>
      <c r="B58934" s="63">
        <v>0</v>
      </c>
      <c r="C58934" s="63">
        <v>24</v>
      </c>
      <c r="D58934" s="63">
        <v>15</v>
      </c>
    </row>
    <row r="58935" spans="1:4">
      <c r="A58935" s="63" t="s">
        <v>442</v>
      </c>
      <c r="B58935" s="63">
        <v>0</v>
      </c>
      <c r="C58935" s="63">
        <v>23</v>
      </c>
      <c r="D58935" s="63">
        <v>15</v>
      </c>
    </row>
    <row r="58936" spans="1:4">
      <c r="A58936" s="63" t="s">
        <v>442</v>
      </c>
      <c r="B58936" s="63">
        <v>0</v>
      </c>
      <c r="C58936" s="63">
        <v>22</v>
      </c>
      <c r="D58936" s="63">
        <v>15</v>
      </c>
    </row>
    <row r="58937" spans="1:4">
      <c r="A58937" s="63" t="s">
        <v>442</v>
      </c>
      <c r="B58937" s="63">
        <v>0</v>
      </c>
      <c r="C58937" s="63">
        <v>21</v>
      </c>
      <c r="D58937" s="63">
        <v>15</v>
      </c>
    </row>
    <row r="58938" spans="1:4">
      <c r="A58938" s="63" t="s">
        <v>442</v>
      </c>
      <c r="B58938" s="63">
        <v>0</v>
      </c>
      <c r="C58938" s="63">
        <v>20</v>
      </c>
      <c r="D58938" s="63">
        <v>15</v>
      </c>
    </row>
    <row r="58939" spans="1:4">
      <c r="A58939" s="63" t="s">
        <v>442</v>
      </c>
      <c r="B58939" s="63">
        <v>0</v>
      </c>
      <c r="C58939" s="63">
        <v>19</v>
      </c>
      <c r="D58939" s="63">
        <v>15</v>
      </c>
    </row>
    <row r="58940" spans="1:4">
      <c r="A58940" s="63" t="s">
        <v>442</v>
      </c>
      <c r="B58940" s="63">
        <v>0</v>
      </c>
      <c r="C58940" s="63">
        <v>18</v>
      </c>
      <c r="D58940" s="63">
        <v>15</v>
      </c>
    </row>
    <row r="58941" spans="1:4">
      <c r="A58941" s="63" t="s">
        <v>442</v>
      </c>
      <c r="B58941" s="63">
        <v>0</v>
      </c>
      <c r="C58941" s="63">
        <v>17</v>
      </c>
      <c r="D58941" s="63">
        <v>15</v>
      </c>
    </row>
    <row r="58942" spans="1:4">
      <c r="A58942" s="63" t="s">
        <v>442</v>
      </c>
      <c r="B58942" s="63">
        <v>0</v>
      </c>
      <c r="C58942" s="63">
        <v>16</v>
      </c>
      <c r="D58942" s="63">
        <v>15</v>
      </c>
    </row>
    <row r="58943" spans="1:4">
      <c r="A58943" s="63" t="s">
        <v>442</v>
      </c>
      <c r="B58943" s="63">
        <v>0</v>
      </c>
      <c r="C58943" s="63">
        <v>15</v>
      </c>
      <c r="D58943" s="63">
        <v>15</v>
      </c>
    </row>
    <row r="58944" spans="1:4">
      <c r="A58944" s="63" t="s">
        <v>442</v>
      </c>
      <c r="B58944" s="63">
        <v>0</v>
      </c>
      <c r="C58944" s="63">
        <v>14</v>
      </c>
      <c r="D58944" s="63">
        <v>15</v>
      </c>
    </row>
    <row r="58945" spans="1:4">
      <c r="A58945" s="63" t="s">
        <v>442</v>
      </c>
      <c r="B58945" s="63">
        <v>0</v>
      </c>
      <c r="C58945" s="63">
        <v>13</v>
      </c>
      <c r="D58945" s="63">
        <v>15</v>
      </c>
    </row>
    <row r="58946" spans="1:4">
      <c r="A58946" s="63" t="s">
        <v>442</v>
      </c>
      <c r="B58946" s="63">
        <v>0</v>
      </c>
      <c r="C58946" s="63">
        <v>12</v>
      </c>
      <c r="D58946" s="63">
        <v>15</v>
      </c>
    </row>
    <row r="58947" spans="1:4">
      <c r="A58947" s="63" t="s">
        <v>442</v>
      </c>
      <c r="B58947" s="63">
        <v>0</v>
      </c>
      <c r="C58947" s="63">
        <v>11</v>
      </c>
      <c r="D58947" s="63">
        <v>15</v>
      </c>
    </row>
    <row r="58948" spans="1:4">
      <c r="A58948" s="63" t="s">
        <v>442</v>
      </c>
      <c r="B58948" s="63">
        <v>0</v>
      </c>
      <c r="C58948" s="63">
        <v>10</v>
      </c>
      <c r="D58948" s="63">
        <v>15</v>
      </c>
    </row>
    <row r="58949" spans="1:4">
      <c r="A58949" s="63" t="s">
        <v>442</v>
      </c>
      <c r="B58949" s="63">
        <v>0</v>
      </c>
      <c r="C58949" s="63">
        <v>9</v>
      </c>
      <c r="D58949" s="63">
        <v>15</v>
      </c>
    </row>
    <row r="58950" spans="1:4">
      <c r="A58950" s="63" t="s">
        <v>442</v>
      </c>
      <c r="B58950" s="63">
        <v>0</v>
      </c>
      <c r="C58950" s="63">
        <v>8</v>
      </c>
      <c r="D58950" s="63">
        <v>15</v>
      </c>
    </row>
    <row r="58951" spans="1:4">
      <c r="A58951" s="63" t="s">
        <v>442</v>
      </c>
      <c r="B58951" s="63">
        <v>0</v>
      </c>
      <c r="C58951" s="63">
        <v>7</v>
      </c>
      <c r="D58951" s="63">
        <v>15</v>
      </c>
    </row>
    <row r="58952" spans="1:4">
      <c r="A58952" s="63" t="s">
        <v>442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2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2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2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2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2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2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2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2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2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2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2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2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2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2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2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2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2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2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2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2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2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2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2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2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2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2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2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2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2</v>
      </c>
      <c r="B58981" s="63">
        <v>0</v>
      </c>
      <c r="C58981" s="63">
        <v>-23</v>
      </c>
      <c r="D58981" s="63">
        <v>15</v>
      </c>
    </row>
    <row r="58982" spans="1:4">
      <c r="A58982" s="63" t="s">
        <v>442</v>
      </c>
      <c r="B58982" s="63">
        <v>0</v>
      </c>
      <c r="C58982" s="63">
        <v>-24</v>
      </c>
      <c r="D58982" s="63">
        <v>15</v>
      </c>
    </row>
    <row r="58983" spans="1:4">
      <c r="A58983" s="63" t="s">
        <v>442</v>
      </c>
      <c r="B58983" s="63">
        <v>0</v>
      </c>
      <c r="C58983" s="63">
        <v>-25</v>
      </c>
      <c r="D58983" s="63">
        <v>15</v>
      </c>
    </row>
    <row r="58984" spans="1:4">
      <c r="A58984" s="63" t="s">
        <v>442</v>
      </c>
      <c r="B58984" s="63">
        <v>0</v>
      </c>
      <c r="C58984" s="63">
        <v>-26</v>
      </c>
      <c r="D58984" s="63">
        <v>16</v>
      </c>
    </row>
    <row r="58985" spans="1:4">
      <c r="A58985" s="63" t="s">
        <v>442</v>
      </c>
      <c r="B58985" s="63">
        <v>0</v>
      </c>
      <c r="C58985" s="63">
        <v>-25</v>
      </c>
      <c r="D58985" s="63">
        <v>16</v>
      </c>
    </row>
    <row r="58986" spans="1:4">
      <c r="A58986" s="63" t="s">
        <v>442</v>
      </c>
      <c r="B58986" s="63">
        <v>0</v>
      </c>
      <c r="C58986" s="63">
        <v>-24</v>
      </c>
      <c r="D58986" s="63">
        <v>16</v>
      </c>
    </row>
    <row r="58987" spans="1:4">
      <c r="A58987" s="63" t="s">
        <v>442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2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2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2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2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2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2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2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2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2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2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2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2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2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2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2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2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2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2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2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2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2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2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2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2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2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2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2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2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2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2</v>
      </c>
      <c r="B59017" s="63">
        <v>0</v>
      </c>
      <c r="C59017" s="63">
        <v>7</v>
      </c>
      <c r="D59017" s="63">
        <v>16</v>
      </c>
    </row>
    <row r="59018" spans="1:4">
      <c r="A59018" s="63" t="s">
        <v>442</v>
      </c>
      <c r="B59018" s="63">
        <v>0</v>
      </c>
      <c r="C59018" s="63">
        <v>8</v>
      </c>
      <c r="D59018" s="63">
        <v>16</v>
      </c>
    </row>
    <row r="59019" spans="1:4">
      <c r="A59019" s="63" t="s">
        <v>442</v>
      </c>
      <c r="B59019" s="63">
        <v>0</v>
      </c>
      <c r="C59019" s="63">
        <v>9</v>
      </c>
      <c r="D59019" s="63">
        <v>16</v>
      </c>
    </row>
    <row r="59020" spans="1:4">
      <c r="A59020" s="63" t="s">
        <v>442</v>
      </c>
      <c r="B59020" s="63">
        <v>0</v>
      </c>
      <c r="C59020" s="63">
        <v>10</v>
      </c>
      <c r="D59020" s="63">
        <v>16</v>
      </c>
    </row>
    <row r="59021" spans="1:4">
      <c r="A59021" s="63" t="s">
        <v>442</v>
      </c>
      <c r="B59021" s="63">
        <v>0</v>
      </c>
      <c r="C59021" s="63">
        <v>11</v>
      </c>
      <c r="D59021" s="63">
        <v>16</v>
      </c>
    </row>
    <row r="59022" spans="1:4">
      <c r="A59022" s="63" t="s">
        <v>442</v>
      </c>
      <c r="B59022" s="63">
        <v>0</v>
      </c>
      <c r="C59022" s="63">
        <v>12</v>
      </c>
      <c r="D59022" s="63">
        <v>16</v>
      </c>
    </row>
    <row r="59023" spans="1:4">
      <c r="A59023" s="63" t="s">
        <v>442</v>
      </c>
      <c r="B59023" s="63">
        <v>0</v>
      </c>
      <c r="C59023" s="63">
        <v>13</v>
      </c>
      <c r="D59023" s="63">
        <v>16</v>
      </c>
    </row>
    <row r="59024" spans="1:4">
      <c r="A59024" s="63" t="s">
        <v>442</v>
      </c>
      <c r="B59024" s="63">
        <v>0</v>
      </c>
      <c r="C59024" s="63">
        <v>14</v>
      </c>
      <c r="D59024" s="63">
        <v>16</v>
      </c>
    </row>
    <row r="59025" spans="1:4">
      <c r="A59025" s="63" t="s">
        <v>442</v>
      </c>
      <c r="B59025" s="63">
        <v>0</v>
      </c>
      <c r="C59025" s="63">
        <v>15</v>
      </c>
      <c r="D59025" s="63">
        <v>16</v>
      </c>
    </row>
    <row r="59026" spans="1:4">
      <c r="A59026" s="63" t="s">
        <v>442</v>
      </c>
      <c r="B59026" s="63">
        <v>0</v>
      </c>
      <c r="C59026" s="63">
        <v>16</v>
      </c>
      <c r="D59026" s="63">
        <v>16</v>
      </c>
    </row>
    <row r="59027" spans="1:4">
      <c r="A59027" s="63" t="s">
        <v>442</v>
      </c>
      <c r="B59027" s="63">
        <v>0</v>
      </c>
      <c r="C59027" s="63">
        <v>17</v>
      </c>
      <c r="D59027" s="63">
        <v>16</v>
      </c>
    </row>
    <row r="59028" spans="1:4">
      <c r="A59028" s="63" t="s">
        <v>442</v>
      </c>
      <c r="B59028" s="63">
        <v>0</v>
      </c>
      <c r="C59028" s="63">
        <v>18</v>
      </c>
      <c r="D59028" s="63">
        <v>16</v>
      </c>
    </row>
    <row r="59029" spans="1:4">
      <c r="A59029" s="63" t="s">
        <v>442</v>
      </c>
      <c r="B59029" s="63">
        <v>0</v>
      </c>
      <c r="C59029" s="63">
        <v>19</v>
      </c>
      <c r="D59029" s="63">
        <v>16</v>
      </c>
    </row>
    <row r="59030" spans="1:4">
      <c r="A59030" s="63" t="s">
        <v>442</v>
      </c>
      <c r="B59030" s="63">
        <v>0</v>
      </c>
      <c r="C59030" s="63">
        <v>20</v>
      </c>
      <c r="D59030" s="63">
        <v>16</v>
      </c>
    </row>
    <row r="59031" spans="1:4">
      <c r="A59031" s="63" t="s">
        <v>442</v>
      </c>
      <c r="B59031" s="63">
        <v>0</v>
      </c>
      <c r="C59031" s="63">
        <v>21</v>
      </c>
      <c r="D59031" s="63">
        <v>16</v>
      </c>
    </row>
    <row r="59032" spans="1:4">
      <c r="A59032" s="63" t="s">
        <v>442</v>
      </c>
      <c r="B59032" s="63">
        <v>0</v>
      </c>
      <c r="C59032" s="63">
        <v>22</v>
      </c>
      <c r="D59032" s="63">
        <v>16</v>
      </c>
    </row>
    <row r="59033" spans="1:4">
      <c r="A59033" s="63" t="s">
        <v>442</v>
      </c>
      <c r="B59033" s="63">
        <v>0</v>
      </c>
      <c r="C59033" s="63">
        <v>23</v>
      </c>
      <c r="D59033" s="63">
        <v>16</v>
      </c>
    </row>
    <row r="59034" spans="1:4">
      <c r="A59034" s="63" t="s">
        <v>442</v>
      </c>
      <c r="B59034" s="63">
        <v>0</v>
      </c>
      <c r="C59034" s="63">
        <v>24</v>
      </c>
      <c r="D59034" s="63">
        <v>16</v>
      </c>
    </row>
    <row r="59035" spans="1:4">
      <c r="A59035" s="63" t="s">
        <v>442</v>
      </c>
      <c r="B59035" s="63">
        <v>0</v>
      </c>
      <c r="C59035" s="63">
        <v>25</v>
      </c>
      <c r="D59035" s="63">
        <v>16</v>
      </c>
    </row>
    <row r="59036" spans="1:4">
      <c r="A59036" s="63" t="s">
        <v>442</v>
      </c>
      <c r="B59036" s="63">
        <v>0</v>
      </c>
      <c r="C59036" s="63">
        <v>26</v>
      </c>
      <c r="D59036" s="63">
        <v>16</v>
      </c>
    </row>
    <row r="59037" spans="1:4">
      <c r="A59037" s="63" t="s">
        <v>442</v>
      </c>
      <c r="B59037" s="63">
        <v>0</v>
      </c>
      <c r="C59037" s="63">
        <v>27</v>
      </c>
      <c r="D59037" s="63">
        <v>16</v>
      </c>
    </row>
    <row r="59038" spans="1:4">
      <c r="A59038" s="63" t="s">
        <v>442</v>
      </c>
      <c r="B59038" s="63">
        <v>0</v>
      </c>
      <c r="C59038" s="63">
        <v>28</v>
      </c>
      <c r="D59038" s="63">
        <v>16</v>
      </c>
    </row>
    <row r="59039" spans="1:4">
      <c r="A59039" s="63" t="s">
        <v>442</v>
      </c>
      <c r="B59039" s="63">
        <v>0</v>
      </c>
      <c r="C59039" s="63">
        <v>29</v>
      </c>
      <c r="D59039" s="63">
        <v>16</v>
      </c>
    </row>
    <row r="59040" spans="1:4">
      <c r="A59040" s="63" t="s">
        <v>442</v>
      </c>
      <c r="B59040" s="63">
        <v>0</v>
      </c>
      <c r="C59040" s="63">
        <v>30</v>
      </c>
      <c r="D59040" s="63">
        <v>16</v>
      </c>
    </row>
    <row r="59041" spans="1:4">
      <c r="A59041" s="63" t="s">
        <v>442</v>
      </c>
      <c r="B59041" s="63">
        <v>0</v>
      </c>
      <c r="C59041" s="63">
        <v>31</v>
      </c>
      <c r="D59041" s="63">
        <v>16</v>
      </c>
    </row>
    <row r="59042" spans="1:4">
      <c r="A59042" s="63" t="s">
        <v>442</v>
      </c>
      <c r="B59042" s="63">
        <v>0</v>
      </c>
      <c r="C59042" s="63">
        <v>32</v>
      </c>
      <c r="D59042" s="63">
        <v>16</v>
      </c>
    </row>
    <row r="59043" spans="1:4">
      <c r="A59043" s="63" t="s">
        <v>442</v>
      </c>
      <c r="B59043" s="63">
        <v>0</v>
      </c>
      <c r="C59043" s="63">
        <v>33</v>
      </c>
      <c r="D59043" s="63">
        <v>16</v>
      </c>
    </row>
    <row r="59044" spans="1:4">
      <c r="A59044" s="63" t="s">
        <v>442</v>
      </c>
      <c r="B59044" s="63">
        <v>0</v>
      </c>
      <c r="C59044" s="63">
        <v>34</v>
      </c>
      <c r="D59044" s="63">
        <v>16</v>
      </c>
    </row>
    <row r="59045" spans="1:4">
      <c r="A59045" s="63" t="s">
        <v>442</v>
      </c>
      <c r="B59045" s="63">
        <v>0</v>
      </c>
      <c r="C59045" s="63">
        <v>35</v>
      </c>
      <c r="D59045" s="63">
        <v>16</v>
      </c>
    </row>
    <row r="59046" spans="1:4">
      <c r="A59046" s="63" t="s">
        <v>442</v>
      </c>
      <c r="B59046" s="63">
        <v>0</v>
      </c>
      <c r="C59046" s="63">
        <v>36</v>
      </c>
      <c r="D59046" s="63">
        <v>16</v>
      </c>
    </row>
    <row r="59047" spans="1:4">
      <c r="A59047" s="63" t="s">
        <v>442</v>
      </c>
      <c r="B59047" s="63">
        <v>0</v>
      </c>
      <c r="C59047" s="63">
        <v>37</v>
      </c>
      <c r="D59047" s="63">
        <v>16</v>
      </c>
    </row>
    <row r="59048" spans="1:4">
      <c r="A59048" s="63" t="s">
        <v>442</v>
      </c>
      <c r="B59048" s="63">
        <v>0</v>
      </c>
      <c r="C59048" s="63">
        <v>38</v>
      </c>
      <c r="D59048" s="63">
        <v>17</v>
      </c>
    </row>
    <row r="59049" spans="1:4">
      <c r="A59049" s="63" t="s">
        <v>442</v>
      </c>
      <c r="B59049" s="63">
        <v>0</v>
      </c>
      <c r="C59049" s="63">
        <v>37</v>
      </c>
      <c r="D59049" s="63">
        <v>17</v>
      </c>
    </row>
    <row r="59050" spans="1:4">
      <c r="A59050" s="63" t="s">
        <v>442</v>
      </c>
      <c r="B59050" s="63">
        <v>0</v>
      </c>
      <c r="C59050" s="63">
        <v>36</v>
      </c>
      <c r="D59050" s="63">
        <v>17</v>
      </c>
    </row>
    <row r="59051" spans="1:4">
      <c r="A59051" s="63" t="s">
        <v>442</v>
      </c>
      <c r="B59051" s="63">
        <v>0</v>
      </c>
      <c r="C59051" s="63">
        <v>35</v>
      </c>
      <c r="D59051" s="63">
        <v>17</v>
      </c>
    </row>
    <row r="59052" spans="1:4">
      <c r="A59052" s="63" t="s">
        <v>442</v>
      </c>
      <c r="B59052" s="63">
        <v>0</v>
      </c>
      <c r="C59052" s="63">
        <v>34</v>
      </c>
      <c r="D59052" s="63">
        <v>17</v>
      </c>
    </row>
    <row r="59053" spans="1:4">
      <c r="A59053" s="63" t="s">
        <v>442</v>
      </c>
      <c r="B59053" s="63">
        <v>0</v>
      </c>
      <c r="C59053" s="63">
        <v>33</v>
      </c>
      <c r="D59053" s="63">
        <v>17</v>
      </c>
    </row>
    <row r="59054" spans="1:4">
      <c r="A59054" s="63" t="s">
        <v>442</v>
      </c>
      <c r="B59054" s="63">
        <v>0</v>
      </c>
      <c r="C59054" s="63">
        <v>32</v>
      </c>
      <c r="D59054" s="63">
        <v>17</v>
      </c>
    </row>
    <row r="59055" spans="1:4">
      <c r="A59055" s="63" t="s">
        <v>442</v>
      </c>
      <c r="B59055" s="63">
        <v>0</v>
      </c>
      <c r="C59055" s="63">
        <v>31</v>
      </c>
      <c r="D59055" s="63">
        <v>17</v>
      </c>
    </row>
    <row r="59056" spans="1:4">
      <c r="A59056" s="63" t="s">
        <v>442</v>
      </c>
      <c r="B59056" s="63">
        <v>0</v>
      </c>
      <c r="C59056" s="63">
        <v>30</v>
      </c>
      <c r="D59056" s="63">
        <v>17</v>
      </c>
    </row>
    <row r="59057" spans="1:4">
      <c r="A59057" s="63" t="s">
        <v>442</v>
      </c>
      <c r="B59057" s="63">
        <v>0</v>
      </c>
      <c r="C59057" s="63">
        <v>29</v>
      </c>
      <c r="D59057" s="63">
        <v>17</v>
      </c>
    </row>
    <row r="59058" spans="1:4">
      <c r="A59058" s="63" t="s">
        <v>442</v>
      </c>
      <c r="B59058" s="63">
        <v>0</v>
      </c>
      <c r="C59058" s="63">
        <v>28</v>
      </c>
      <c r="D59058" s="63">
        <v>17</v>
      </c>
    </row>
    <row r="59059" spans="1:4">
      <c r="A59059" s="63" t="s">
        <v>442</v>
      </c>
      <c r="B59059" s="63">
        <v>0</v>
      </c>
      <c r="C59059" s="63">
        <v>27</v>
      </c>
      <c r="D59059" s="63">
        <v>17</v>
      </c>
    </row>
    <row r="59060" spans="1:4">
      <c r="A59060" s="63" t="s">
        <v>442</v>
      </c>
      <c r="B59060" s="63">
        <v>0</v>
      </c>
      <c r="C59060" s="63">
        <v>26</v>
      </c>
      <c r="D59060" s="63">
        <v>17</v>
      </c>
    </row>
    <row r="59061" spans="1:4">
      <c r="A59061" s="63" t="s">
        <v>442</v>
      </c>
      <c r="B59061" s="63">
        <v>0</v>
      </c>
      <c r="C59061" s="63">
        <v>25</v>
      </c>
      <c r="D59061" s="63">
        <v>17</v>
      </c>
    </row>
    <row r="59062" spans="1:4">
      <c r="A59062" s="63" t="s">
        <v>442</v>
      </c>
      <c r="B59062" s="63">
        <v>0</v>
      </c>
      <c r="C59062" s="63">
        <v>24</v>
      </c>
      <c r="D59062" s="63">
        <v>17</v>
      </c>
    </row>
    <row r="59063" spans="1:4">
      <c r="A59063" s="63" t="s">
        <v>442</v>
      </c>
      <c r="B59063" s="63">
        <v>0</v>
      </c>
      <c r="C59063" s="63">
        <v>23</v>
      </c>
      <c r="D59063" s="63">
        <v>17</v>
      </c>
    </row>
    <row r="59064" spans="1:4">
      <c r="A59064" s="63" t="s">
        <v>442</v>
      </c>
      <c r="B59064" s="63">
        <v>0</v>
      </c>
      <c r="C59064" s="63">
        <v>22</v>
      </c>
      <c r="D59064" s="63">
        <v>17</v>
      </c>
    </row>
    <row r="59065" spans="1:4">
      <c r="A59065" s="63" t="s">
        <v>442</v>
      </c>
      <c r="B59065" s="63">
        <v>0</v>
      </c>
      <c r="C59065" s="63">
        <v>21</v>
      </c>
      <c r="D59065" s="63">
        <v>17</v>
      </c>
    </row>
    <row r="59066" spans="1:4">
      <c r="A59066" s="63" t="s">
        <v>442</v>
      </c>
      <c r="B59066" s="63">
        <v>0</v>
      </c>
      <c r="C59066" s="63">
        <v>20</v>
      </c>
      <c r="D59066" s="63">
        <v>17</v>
      </c>
    </row>
    <row r="59067" spans="1:4">
      <c r="A59067" s="63" t="s">
        <v>442</v>
      </c>
      <c r="B59067" s="63">
        <v>0</v>
      </c>
      <c r="C59067" s="63">
        <v>19</v>
      </c>
      <c r="D59067" s="63">
        <v>17</v>
      </c>
    </row>
    <row r="59068" spans="1:4">
      <c r="A59068" s="63" t="s">
        <v>442</v>
      </c>
      <c r="B59068" s="63">
        <v>0</v>
      </c>
      <c r="C59068" s="63">
        <v>18</v>
      </c>
      <c r="D59068" s="63">
        <v>17</v>
      </c>
    </row>
    <row r="59069" spans="1:4">
      <c r="A59069" s="63" t="s">
        <v>442</v>
      </c>
      <c r="B59069" s="63">
        <v>0</v>
      </c>
      <c r="C59069" s="63">
        <v>17</v>
      </c>
      <c r="D59069" s="63">
        <v>17</v>
      </c>
    </row>
    <row r="59070" spans="1:4">
      <c r="A59070" s="63" t="s">
        <v>442</v>
      </c>
      <c r="B59070" s="63">
        <v>0</v>
      </c>
      <c r="C59070" s="63">
        <v>16</v>
      </c>
      <c r="D59070" s="63">
        <v>17</v>
      </c>
    </row>
    <row r="59071" spans="1:4">
      <c r="A59071" s="63" t="s">
        <v>442</v>
      </c>
      <c r="B59071" s="63">
        <v>0</v>
      </c>
      <c r="C59071" s="63">
        <v>15</v>
      </c>
      <c r="D59071" s="63">
        <v>17</v>
      </c>
    </row>
    <row r="59072" spans="1:4">
      <c r="A59072" s="63" t="s">
        <v>442</v>
      </c>
      <c r="B59072" s="63">
        <v>0</v>
      </c>
      <c r="C59072" s="63">
        <v>14</v>
      </c>
      <c r="D59072" s="63">
        <v>17</v>
      </c>
    </row>
    <row r="59073" spans="1:4">
      <c r="A59073" s="63" t="s">
        <v>442</v>
      </c>
      <c r="B59073" s="63">
        <v>0</v>
      </c>
      <c r="C59073" s="63">
        <v>13</v>
      </c>
      <c r="D59073" s="63">
        <v>17</v>
      </c>
    </row>
    <row r="59074" spans="1:4">
      <c r="A59074" s="63" t="s">
        <v>442</v>
      </c>
      <c r="B59074" s="63">
        <v>0</v>
      </c>
      <c r="C59074" s="63">
        <v>12</v>
      </c>
      <c r="D59074" s="63">
        <v>17</v>
      </c>
    </row>
    <row r="59075" spans="1:4">
      <c r="A59075" s="63" t="s">
        <v>442</v>
      </c>
      <c r="B59075" s="63">
        <v>0</v>
      </c>
      <c r="C59075" s="63">
        <v>11</v>
      </c>
      <c r="D59075" s="63">
        <v>17</v>
      </c>
    </row>
    <row r="59076" spans="1:4">
      <c r="A59076" s="63" t="s">
        <v>442</v>
      </c>
      <c r="B59076" s="63">
        <v>0</v>
      </c>
      <c r="C59076" s="63">
        <v>10</v>
      </c>
      <c r="D59076" s="63">
        <v>17</v>
      </c>
    </row>
    <row r="59077" spans="1:4">
      <c r="A59077" s="63" t="s">
        <v>442</v>
      </c>
      <c r="B59077" s="63">
        <v>0</v>
      </c>
      <c r="C59077" s="63">
        <v>9</v>
      </c>
      <c r="D59077" s="63">
        <v>17</v>
      </c>
    </row>
    <row r="59078" spans="1:4">
      <c r="A59078" s="63" t="s">
        <v>442</v>
      </c>
      <c r="B59078" s="63">
        <v>0</v>
      </c>
      <c r="C59078" s="63">
        <v>8</v>
      </c>
      <c r="D59078" s="63">
        <v>17</v>
      </c>
    </row>
    <row r="59079" spans="1:4">
      <c r="A59079" s="63" t="s">
        <v>442</v>
      </c>
      <c r="B59079" s="63">
        <v>0</v>
      </c>
      <c r="C59079" s="63">
        <v>7</v>
      </c>
      <c r="D59079" s="63">
        <v>17</v>
      </c>
    </row>
    <row r="59080" spans="1:4">
      <c r="A59080" s="63" t="s">
        <v>442</v>
      </c>
      <c r="B59080" s="63">
        <v>0</v>
      </c>
      <c r="C59080" s="63">
        <v>6</v>
      </c>
      <c r="D59080" s="63">
        <v>17</v>
      </c>
    </row>
    <row r="59081" spans="1:4">
      <c r="A59081" s="63" t="s">
        <v>442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2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2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2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2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2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2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2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2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2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2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2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2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2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2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2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2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2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2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2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2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2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2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2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2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2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2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2</v>
      </c>
      <c r="B59108" s="63">
        <v>0</v>
      </c>
      <c r="C59108" s="63">
        <v>-22</v>
      </c>
      <c r="D59108" s="63">
        <v>17</v>
      </c>
    </row>
    <row r="59109" spans="1:4">
      <c r="A59109" s="63" t="s">
        <v>442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2</v>
      </c>
      <c r="B59110" s="63">
        <v>0</v>
      </c>
      <c r="C59110" s="63">
        <v>-24</v>
      </c>
      <c r="D59110" s="63">
        <v>17</v>
      </c>
    </row>
    <row r="59111" spans="1:4">
      <c r="A59111" s="63" t="s">
        <v>442</v>
      </c>
      <c r="B59111" s="63">
        <v>0</v>
      </c>
      <c r="C59111" s="63">
        <v>-25</v>
      </c>
      <c r="D59111" s="63">
        <v>17</v>
      </c>
    </row>
    <row r="59112" spans="1:4">
      <c r="A59112" s="63" t="s">
        <v>442</v>
      </c>
      <c r="B59112" s="63">
        <v>0</v>
      </c>
      <c r="C59112" s="63">
        <v>-26</v>
      </c>
      <c r="D59112" s="63">
        <v>17</v>
      </c>
    </row>
    <row r="59113" spans="1:4">
      <c r="A59113" s="63" t="s">
        <v>442</v>
      </c>
      <c r="B59113" s="63">
        <v>0</v>
      </c>
      <c r="C59113" s="63">
        <v>-27</v>
      </c>
      <c r="D59113" s="63">
        <v>18</v>
      </c>
    </row>
    <row r="59114" spans="1:4">
      <c r="A59114" s="63" t="s">
        <v>442</v>
      </c>
      <c r="B59114" s="63">
        <v>0</v>
      </c>
      <c r="C59114" s="63">
        <v>-26</v>
      </c>
      <c r="D59114" s="63">
        <v>18</v>
      </c>
    </row>
    <row r="59115" spans="1:4">
      <c r="A59115" s="63" t="s">
        <v>442</v>
      </c>
      <c r="B59115" s="63">
        <v>0</v>
      </c>
      <c r="C59115" s="63">
        <v>-25</v>
      </c>
      <c r="D59115" s="63">
        <v>18</v>
      </c>
    </row>
    <row r="59116" spans="1:4">
      <c r="A59116" s="63" t="s">
        <v>442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2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2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2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2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2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2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2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2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2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2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2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2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2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2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2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2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2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2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2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2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2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2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2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2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2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2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2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2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2</v>
      </c>
      <c r="B59145" s="63">
        <v>0</v>
      </c>
      <c r="C59145" s="63">
        <v>5</v>
      </c>
      <c r="D59145" s="63">
        <v>18</v>
      </c>
    </row>
    <row r="59146" spans="1:4">
      <c r="A59146" s="63" t="s">
        <v>442</v>
      </c>
      <c r="B59146" s="63">
        <v>0</v>
      </c>
      <c r="C59146" s="63">
        <v>6</v>
      </c>
      <c r="D59146" s="63">
        <v>18</v>
      </c>
    </row>
    <row r="59147" spans="1:4">
      <c r="A59147" s="63" t="s">
        <v>442</v>
      </c>
      <c r="B59147" s="63">
        <v>0</v>
      </c>
      <c r="C59147" s="63">
        <v>7</v>
      </c>
      <c r="D59147" s="63">
        <v>18</v>
      </c>
    </row>
    <row r="59148" spans="1:4">
      <c r="A59148" s="63" t="s">
        <v>442</v>
      </c>
      <c r="B59148" s="63">
        <v>0</v>
      </c>
      <c r="C59148" s="63">
        <v>8</v>
      </c>
      <c r="D59148" s="63">
        <v>18</v>
      </c>
    </row>
    <row r="59149" spans="1:4">
      <c r="A59149" s="63" t="s">
        <v>442</v>
      </c>
      <c r="B59149" s="63">
        <v>0</v>
      </c>
      <c r="C59149" s="63">
        <v>9</v>
      </c>
      <c r="D59149" s="63">
        <v>18</v>
      </c>
    </row>
    <row r="59150" spans="1:4">
      <c r="A59150" s="63" t="s">
        <v>442</v>
      </c>
      <c r="B59150" s="63">
        <v>0</v>
      </c>
      <c r="C59150" s="63">
        <v>10</v>
      </c>
      <c r="D59150" s="63">
        <v>18</v>
      </c>
    </row>
    <row r="59151" spans="1:4">
      <c r="A59151" s="63" t="s">
        <v>442</v>
      </c>
      <c r="B59151" s="63">
        <v>0</v>
      </c>
      <c r="C59151" s="63">
        <v>11</v>
      </c>
      <c r="D59151" s="63">
        <v>18</v>
      </c>
    </row>
    <row r="59152" spans="1:4">
      <c r="A59152" s="63" t="s">
        <v>442</v>
      </c>
      <c r="B59152" s="63">
        <v>0</v>
      </c>
      <c r="C59152" s="63">
        <v>12</v>
      </c>
      <c r="D59152" s="63">
        <v>18</v>
      </c>
    </row>
    <row r="59153" spans="1:4">
      <c r="A59153" s="63" t="s">
        <v>442</v>
      </c>
      <c r="B59153" s="63">
        <v>0</v>
      </c>
      <c r="C59153" s="63">
        <v>13</v>
      </c>
      <c r="D59153" s="63">
        <v>18</v>
      </c>
    </row>
    <row r="59154" spans="1:4">
      <c r="A59154" s="63" t="s">
        <v>442</v>
      </c>
      <c r="B59154" s="63">
        <v>0</v>
      </c>
      <c r="C59154" s="63">
        <v>14</v>
      </c>
      <c r="D59154" s="63">
        <v>18</v>
      </c>
    </row>
    <row r="59155" spans="1:4">
      <c r="A59155" s="63" t="s">
        <v>442</v>
      </c>
      <c r="B59155" s="63">
        <v>0</v>
      </c>
      <c r="C59155" s="63">
        <v>15</v>
      </c>
      <c r="D59155" s="63">
        <v>18</v>
      </c>
    </row>
    <row r="59156" spans="1:4">
      <c r="A59156" s="63" t="s">
        <v>442</v>
      </c>
      <c r="B59156" s="63">
        <v>0</v>
      </c>
      <c r="C59156" s="63">
        <v>16</v>
      </c>
      <c r="D59156" s="63">
        <v>18</v>
      </c>
    </row>
    <row r="59157" spans="1:4">
      <c r="A59157" s="63" t="s">
        <v>442</v>
      </c>
      <c r="B59157" s="63">
        <v>0</v>
      </c>
      <c r="C59157" s="63">
        <v>17</v>
      </c>
      <c r="D59157" s="63">
        <v>18</v>
      </c>
    </row>
    <row r="59158" spans="1:4">
      <c r="A59158" s="63" t="s">
        <v>442</v>
      </c>
      <c r="B59158" s="63">
        <v>0</v>
      </c>
      <c r="C59158" s="63">
        <v>18</v>
      </c>
      <c r="D59158" s="63">
        <v>18</v>
      </c>
    </row>
    <row r="59159" spans="1:4">
      <c r="A59159" s="63" t="s">
        <v>442</v>
      </c>
      <c r="B59159" s="63">
        <v>0</v>
      </c>
      <c r="C59159" s="63">
        <v>19</v>
      </c>
      <c r="D59159" s="63">
        <v>18</v>
      </c>
    </row>
    <row r="59160" spans="1:4">
      <c r="A59160" s="63" t="s">
        <v>442</v>
      </c>
      <c r="B59160" s="63">
        <v>0</v>
      </c>
      <c r="C59160" s="63">
        <v>20</v>
      </c>
      <c r="D59160" s="63">
        <v>18</v>
      </c>
    </row>
    <row r="59161" spans="1:4">
      <c r="A59161" s="63" t="s">
        <v>442</v>
      </c>
      <c r="B59161" s="63">
        <v>0</v>
      </c>
      <c r="C59161" s="63">
        <v>21</v>
      </c>
      <c r="D59161" s="63">
        <v>18</v>
      </c>
    </row>
    <row r="59162" spans="1:4">
      <c r="A59162" s="63" t="s">
        <v>442</v>
      </c>
      <c r="B59162" s="63">
        <v>0</v>
      </c>
      <c r="C59162" s="63">
        <v>22</v>
      </c>
      <c r="D59162" s="63">
        <v>18</v>
      </c>
    </row>
    <row r="59163" spans="1:4">
      <c r="A59163" s="63" t="s">
        <v>442</v>
      </c>
      <c r="B59163" s="63">
        <v>0</v>
      </c>
      <c r="C59163" s="63">
        <v>23</v>
      </c>
      <c r="D59163" s="63">
        <v>18</v>
      </c>
    </row>
    <row r="59164" spans="1:4">
      <c r="A59164" s="63" t="s">
        <v>442</v>
      </c>
      <c r="B59164" s="63">
        <v>0</v>
      </c>
      <c r="C59164" s="63">
        <v>24</v>
      </c>
      <c r="D59164" s="63">
        <v>18</v>
      </c>
    </row>
    <row r="59165" spans="1:4">
      <c r="A59165" s="63" t="s">
        <v>442</v>
      </c>
      <c r="B59165" s="63">
        <v>0</v>
      </c>
      <c r="C59165" s="63">
        <v>25</v>
      </c>
      <c r="D59165" s="63">
        <v>18</v>
      </c>
    </row>
    <row r="59166" spans="1:4">
      <c r="A59166" s="63" t="s">
        <v>442</v>
      </c>
      <c r="B59166" s="63">
        <v>0</v>
      </c>
      <c r="C59166" s="63">
        <v>26</v>
      </c>
      <c r="D59166" s="63">
        <v>18</v>
      </c>
    </row>
    <row r="59167" spans="1:4">
      <c r="A59167" s="63" t="s">
        <v>442</v>
      </c>
      <c r="B59167" s="63">
        <v>0</v>
      </c>
      <c r="C59167" s="63">
        <v>27</v>
      </c>
      <c r="D59167" s="63">
        <v>18</v>
      </c>
    </row>
    <row r="59168" spans="1:4">
      <c r="A59168" s="63" t="s">
        <v>442</v>
      </c>
      <c r="B59168" s="63">
        <v>0</v>
      </c>
      <c r="C59168" s="63">
        <v>28</v>
      </c>
      <c r="D59168" s="63">
        <v>18</v>
      </c>
    </row>
    <row r="59169" spans="1:4">
      <c r="A59169" s="63" t="s">
        <v>442</v>
      </c>
      <c r="B59169" s="63">
        <v>0</v>
      </c>
      <c r="C59169" s="63">
        <v>29</v>
      </c>
      <c r="D59169" s="63">
        <v>18</v>
      </c>
    </row>
    <row r="59170" spans="1:4">
      <c r="A59170" s="63" t="s">
        <v>442</v>
      </c>
      <c r="B59170" s="63">
        <v>0</v>
      </c>
      <c r="C59170" s="63">
        <v>30</v>
      </c>
      <c r="D59170" s="63">
        <v>18</v>
      </c>
    </row>
    <row r="59171" spans="1:4">
      <c r="A59171" s="63" t="s">
        <v>442</v>
      </c>
      <c r="B59171" s="63">
        <v>0</v>
      </c>
      <c r="C59171" s="63">
        <v>31</v>
      </c>
      <c r="D59171" s="63">
        <v>18</v>
      </c>
    </row>
    <row r="59172" spans="1:4">
      <c r="A59172" s="63" t="s">
        <v>442</v>
      </c>
      <c r="B59172" s="63">
        <v>0</v>
      </c>
      <c r="C59172" s="63">
        <v>32</v>
      </c>
      <c r="D59172" s="63">
        <v>18</v>
      </c>
    </row>
    <row r="59173" spans="1:4">
      <c r="A59173" s="63" t="s">
        <v>442</v>
      </c>
      <c r="B59173" s="63">
        <v>0</v>
      </c>
      <c r="C59173" s="63">
        <v>33</v>
      </c>
      <c r="D59173" s="63">
        <v>18</v>
      </c>
    </row>
    <row r="59174" spans="1:4">
      <c r="A59174" s="63" t="s">
        <v>442</v>
      </c>
      <c r="B59174" s="63">
        <v>0</v>
      </c>
      <c r="C59174" s="63">
        <v>34</v>
      </c>
      <c r="D59174" s="63">
        <v>18</v>
      </c>
    </row>
    <row r="59175" spans="1:4">
      <c r="A59175" s="63" t="s">
        <v>442</v>
      </c>
      <c r="B59175" s="63">
        <v>0</v>
      </c>
      <c r="C59175" s="63">
        <v>35</v>
      </c>
      <c r="D59175" s="63">
        <v>18</v>
      </c>
    </row>
    <row r="59176" spans="1:4">
      <c r="A59176" s="63" t="s">
        <v>442</v>
      </c>
      <c r="B59176" s="63">
        <v>0</v>
      </c>
      <c r="C59176" s="63">
        <v>36</v>
      </c>
      <c r="D59176" s="63">
        <v>18</v>
      </c>
    </row>
    <row r="59177" spans="1:4">
      <c r="A59177" s="63" t="s">
        <v>442</v>
      </c>
      <c r="B59177" s="63">
        <v>0</v>
      </c>
      <c r="C59177" s="63">
        <v>37</v>
      </c>
      <c r="D59177" s="63">
        <v>18</v>
      </c>
    </row>
    <row r="59178" spans="1:4">
      <c r="A59178" s="63" t="s">
        <v>442</v>
      </c>
      <c r="B59178" s="63">
        <v>0</v>
      </c>
      <c r="C59178" s="63">
        <v>38</v>
      </c>
      <c r="D59178" s="63">
        <v>18</v>
      </c>
    </row>
    <row r="59179" spans="1:4">
      <c r="A59179" s="63" t="s">
        <v>442</v>
      </c>
      <c r="B59179" s="63">
        <v>0</v>
      </c>
      <c r="C59179" s="63">
        <v>39</v>
      </c>
      <c r="D59179" s="63">
        <v>19</v>
      </c>
    </row>
    <row r="59180" spans="1:4">
      <c r="A59180" s="63" t="s">
        <v>442</v>
      </c>
      <c r="B59180" s="63">
        <v>0</v>
      </c>
      <c r="C59180" s="63">
        <v>38</v>
      </c>
      <c r="D59180" s="63">
        <v>19</v>
      </c>
    </row>
    <row r="59181" spans="1:4">
      <c r="A59181" s="63" t="s">
        <v>442</v>
      </c>
      <c r="B59181" s="63">
        <v>0</v>
      </c>
      <c r="C59181" s="63">
        <v>37</v>
      </c>
      <c r="D59181" s="63">
        <v>19</v>
      </c>
    </row>
    <row r="59182" spans="1:4">
      <c r="A59182" s="63" t="s">
        <v>442</v>
      </c>
      <c r="B59182" s="63">
        <v>0</v>
      </c>
      <c r="C59182" s="63">
        <v>36</v>
      </c>
      <c r="D59182" s="63">
        <v>19</v>
      </c>
    </row>
    <row r="59183" spans="1:4">
      <c r="A59183" s="63" t="s">
        <v>442</v>
      </c>
      <c r="B59183" s="63">
        <v>0</v>
      </c>
      <c r="C59183" s="63">
        <v>35</v>
      </c>
      <c r="D59183" s="63">
        <v>19</v>
      </c>
    </row>
    <row r="59184" spans="1:4">
      <c r="A59184" s="63" t="s">
        <v>442</v>
      </c>
      <c r="B59184" s="63">
        <v>0</v>
      </c>
      <c r="C59184" s="63">
        <v>34</v>
      </c>
      <c r="D59184" s="63">
        <v>19</v>
      </c>
    </row>
    <row r="59185" spans="1:4">
      <c r="A59185" s="63" t="s">
        <v>442</v>
      </c>
      <c r="B59185" s="63">
        <v>0</v>
      </c>
      <c r="C59185" s="63">
        <v>33</v>
      </c>
      <c r="D59185" s="63">
        <v>19</v>
      </c>
    </row>
    <row r="59186" spans="1:4">
      <c r="A59186" s="63" t="s">
        <v>442</v>
      </c>
      <c r="B59186" s="63">
        <v>0</v>
      </c>
      <c r="C59186" s="63">
        <v>32</v>
      </c>
      <c r="D59186" s="63">
        <v>19</v>
      </c>
    </row>
    <row r="59187" spans="1:4">
      <c r="A59187" s="63" t="s">
        <v>442</v>
      </c>
      <c r="B59187" s="63">
        <v>0</v>
      </c>
      <c r="C59187" s="63">
        <v>31</v>
      </c>
      <c r="D59187" s="63">
        <v>19</v>
      </c>
    </row>
    <row r="59188" spans="1:4">
      <c r="A59188" s="63" t="s">
        <v>442</v>
      </c>
      <c r="B59188" s="63">
        <v>0</v>
      </c>
      <c r="C59188" s="63">
        <v>30</v>
      </c>
      <c r="D59188" s="63">
        <v>19</v>
      </c>
    </row>
    <row r="59189" spans="1:4">
      <c r="A59189" s="63" t="s">
        <v>442</v>
      </c>
      <c r="B59189" s="63">
        <v>0</v>
      </c>
      <c r="C59189" s="63">
        <v>29</v>
      </c>
      <c r="D59189" s="63">
        <v>19</v>
      </c>
    </row>
    <row r="59190" spans="1:4">
      <c r="A59190" s="63" t="s">
        <v>442</v>
      </c>
      <c r="B59190" s="63">
        <v>0</v>
      </c>
      <c r="C59190" s="63">
        <v>28</v>
      </c>
      <c r="D59190" s="63">
        <v>19</v>
      </c>
    </row>
    <row r="59191" spans="1:4">
      <c r="A59191" s="63" t="s">
        <v>442</v>
      </c>
      <c r="B59191" s="63">
        <v>0</v>
      </c>
      <c r="C59191" s="63">
        <v>27</v>
      </c>
      <c r="D59191" s="63">
        <v>19</v>
      </c>
    </row>
    <row r="59192" spans="1:4">
      <c r="A59192" s="63" t="s">
        <v>442</v>
      </c>
      <c r="B59192" s="63">
        <v>0</v>
      </c>
      <c r="C59192" s="63">
        <v>26</v>
      </c>
      <c r="D59192" s="63">
        <v>19</v>
      </c>
    </row>
    <row r="59193" spans="1:4">
      <c r="A59193" s="63" t="s">
        <v>442</v>
      </c>
      <c r="B59193" s="63">
        <v>0</v>
      </c>
      <c r="C59193" s="63">
        <v>25</v>
      </c>
      <c r="D59193" s="63">
        <v>19</v>
      </c>
    </row>
    <row r="59194" spans="1:4">
      <c r="A59194" s="63" t="s">
        <v>442</v>
      </c>
      <c r="B59194" s="63">
        <v>0</v>
      </c>
      <c r="C59194" s="63">
        <v>24</v>
      </c>
      <c r="D59194" s="63">
        <v>19</v>
      </c>
    </row>
    <row r="59195" spans="1:4">
      <c r="A59195" s="63" t="s">
        <v>442</v>
      </c>
      <c r="B59195" s="63">
        <v>0</v>
      </c>
      <c r="C59195" s="63">
        <v>23</v>
      </c>
      <c r="D59195" s="63">
        <v>19</v>
      </c>
    </row>
    <row r="59196" spans="1:4">
      <c r="A59196" s="63" t="s">
        <v>442</v>
      </c>
      <c r="B59196" s="63">
        <v>0</v>
      </c>
      <c r="C59196" s="63">
        <v>22</v>
      </c>
      <c r="D59196" s="63">
        <v>19</v>
      </c>
    </row>
    <row r="59197" spans="1:4">
      <c r="A59197" s="63" t="s">
        <v>442</v>
      </c>
      <c r="B59197" s="63">
        <v>0</v>
      </c>
      <c r="C59197" s="63">
        <v>21</v>
      </c>
      <c r="D59197" s="63">
        <v>19</v>
      </c>
    </row>
    <row r="59198" spans="1:4">
      <c r="A59198" s="63" t="s">
        <v>442</v>
      </c>
      <c r="B59198" s="63">
        <v>0</v>
      </c>
      <c r="C59198" s="63">
        <v>20</v>
      </c>
      <c r="D59198" s="63">
        <v>19</v>
      </c>
    </row>
    <row r="59199" spans="1:4">
      <c r="A59199" s="63" t="s">
        <v>442</v>
      </c>
      <c r="B59199" s="63">
        <v>0</v>
      </c>
      <c r="C59199" s="63">
        <v>19</v>
      </c>
      <c r="D59199" s="63">
        <v>19</v>
      </c>
    </row>
    <row r="59200" spans="1:4">
      <c r="A59200" s="63" t="s">
        <v>442</v>
      </c>
      <c r="B59200" s="63">
        <v>0</v>
      </c>
      <c r="C59200" s="63">
        <v>18</v>
      </c>
      <c r="D59200" s="63">
        <v>19</v>
      </c>
    </row>
    <row r="59201" spans="1:4">
      <c r="A59201" s="63" t="s">
        <v>442</v>
      </c>
      <c r="B59201" s="63">
        <v>0</v>
      </c>
      <c r="C59201" s="63">
        <v>17</v>
      </c>
      <c r="D59201" s="63">
        <v>19</v>
      </c>
    </row>
    <row r="59202" spans="1:4">
      <c r="A59202" s="63" t="s">
        <v>442</v>
      </c>
      <c r="B59202" s="63">
        <v>0</v>
      </c>
      <c r="C59202" s="63">
        <v>16</v>
      </c>
      <c r="D59202" s="63">
        <v>19</v>
      </c>
    </row>
    <row r="59203" spans="1:4">
      <c r="A59203" s="63" t="s">
        <v>442</v>
      </c>
      <c r="B59203" s="63">
        <v>0</v>
      </c>
      <c r="C59203" s="63">
        <v>15</v>
      </c>
      <c r="D59203" s="63">
        <v>19</v>
      </c>
    </row>
    <row r="59204" spans="1:4">
      <c r="A59204" s="63" t="s">
        <v>442</v>
      </c>
      <c r="B59204" s="63">
        <v>0</v>
      </c>
      <c r="C59204" s="63">
        <v>14</v>
      </c>
      <c r="D59204" s="63">
        <v>19</v>
      </c>
    </row>
    <row r="59205" spans="1:4">
      <c r="A59205" s="63" t="s">
        <v>442</v>
      </c>
      <c r="B59205" s="63">
        <v>0</v>
      </c>
      <c r="C59205" s="63">
        <v>13</v>
      </c>
      <c r="D59205" s="63">
        <v>19</v>
      </c>
    </row>
    <row r="59206" spans="1:4">
      <c r="A59206" s="63" t="s">
        <v>442</v>
      </c>
      <c r="B59206" s="63">
        <v>0</v>
      </c>
      <c r="C59206" s="63">
        <v>12</v>
      </c>
      <c r="D59206" s="63">
        <v>19</v>
      </c>
    </row>
    <row r="59207" spans="1:4">
      <c r="A59207" s="63" t="s">
        <v>442</v>
      </c>
      <c r="B59207" s="63">
        <v>0</v>
      </c>
      <c r="C59207" s="63">
        <v>11</v>
      </c>
      <c r="D59207" s="63">
        <v>19</v>
      </c>
    </row>
    <row r="59208" spans="1:4">
      <c r="A59208" s="63" t="s">
        <v>442</v>
      </c>
      <c r="B59208" s="63">
        <v>0</v>
      </c>
      <c r="C59208" s="63">
        <v>10</v>
      </c>
      <c r="D59208" s="63">
        <v>19</v>
      </c>
    </row>
    <row r="59209" spans="1:4">
      <c r="A59209" s="63" t="s">
        <v>442</v>
      </c>
      <c r="B59209" s="63">
        <v>0</v>
      </c>
      <c r="C59209" s="63">
        <v>9</v>
      </c>
      <c r="D59209" s="63">
        <v>19</v>
      </c>
    </row>
    <row r="59210" spans="1:4">
      <c r="A59210" s="63" t="s">
        <v>442</v>
      </c>
      <c r="B59210" s="63">
        <v>0</v>
      </c>
      <c r="C59210" s="63">
        <v>8</v>
      </c>
      <c r="D59210" s="63">
        <v>19</v>
      </c>
    </row>
    <row r="59211" spans="1:4">
      <c r="A59211" s="63" t="s">
        <v>442</v>
      </c>
      <c r="B59211" s="63">
        <v>0</v>
      </c>
      <c r="C59211" s="63">
        <v>7</v>
      </c>
      <c r="D59211" s="63">
        <v>19</v>
      </c>
    </row>
    <row r="59212" spans="1:4">
      <c r="A59212" s="63" t="s">
        <v>442</v>
      </c>
      <c r="B59212" s="63">
        <v>0</v>
      </c>
      <c r="C59212" s="63">
        <v>6</v>
      </c>
      <c r="D59212" s="63">
        <v>19</v>
      </c>
    </row>
    <row r="59213" spans="1:4">
      <c r="A59213" s="63" t="s">
        <v>442</v>
      </c>
      <c r="B59213" s="63">
        <v>0</v>
      </c>
      <c r="C59213" s="63">
        <v>5</v>
      </c>
      <c r="D59213" s="63">
        <v>19</v>
      </c>
    </row>
    <row r="59214" spans="1:4">
      <c r="A59214" s="63" t="s">
        <v>442</v>
      </c>
      <c r="B59214" s="63">
        <v>0</v>
      </c>
      <c r="C59214" s="63">
        <v>4</v>
      </c>
      <c r="D59214" s="63">
        <v>19</v>
      </c>
    </row>
    <row r="59215" spans="1:4">
      <c r="A59215" s="63" t="s">
        <v>442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2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2</v>
      </c>
      <c r="B59217" s="63">
        <v>3.726</v>
      </c>
      <c r="C59217" s="63">
        <v>1</v>
      </c>
      <c r="D59217" s="63">
        <v>19</v>
      </c>
    </row>
    <row r="59218" spans="1:4">
      <c r="A59218" s="63" t="s">
        <v>442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2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2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2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2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2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2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2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2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2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2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2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2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2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2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2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2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2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2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2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2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2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2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2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2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2</v>
      </c>
      <c r="B59243" s="63">
        <v>0</v>
      </c>
      <c r="C59243" s="63">
        <v>-25</v>
      </c>
      <c r="D59243" s="63">
        <v>19</v>
      </c>
    </row>
    <row r="59244" spans="1:4">
      <c r="A59244" s="63" t="s">
        <v>442</v>
      </c>
      <c r="B59244" s="63">
        <v>0</v>
      </c>
      <c r="C59244" s="63">
        <v>-26</v>
      </c>
      <c r="D59244" s="63">
        <v>19</v>
      </c>
    </row>
    <row r="59245" spans="1:4">
      <c r="A59245" s="63" t="s">
        <v>442</v>
      </c>
      <c r="B59245" s="63">
        <v>0</v>
      </c>
      <c r="C59245" s="63">
        <v>-27</v>
      </c>
      <c r="D59245" s="63">
        <v>19</v>
      </c>
    </row>
    <row r="59246" spans="1:4">
      <c r="A59246" s="63" t="s">
        <v>442</v>
      </c>
      <c r="B59246" s="63">
        <v>0</v>
      </c>
      <c r="C59246" s="63">
        <v>-28</v>
      </c>
      <c r="D59246" s="63">
        <v>20</v>
      </c>
    </row>
    <row r="59247" spans="1:4">
      <c r="A59247" s="63" t="s">
        <v>442</v>
      </c>
      <c r="B59247" s="63">
        <v>0</v>
      </c>
      <c r="C59247" s="63">
        <v>-27</v>
      </c>
      <c r="D59247" s="63">
        <v>20</v>
      </c>
    </row>
    <row r="59248" spans="1:4">
      <c r="A59248" s="63" t="s">
        <v>442</v>
      </c>
      <c r="B59248" s="63">
        <v>0</v>
      </c>
      <c r="C59248" s="63">
        <v>-26</v>
      </c>
      <c r="D59248" s="63">
        <v>20</v>
      </c>
    </row>
    <row r="59249" spans="1:4">
      <c r="A59249" s="63" t="s">
        <v>442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2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2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2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2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2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2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2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2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2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2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2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2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2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2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2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2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2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2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2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2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2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2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2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2</v>
      </c>
      <c r="B59273" s="63">
        <v>0</v>
      </c>
      <c r="C59273" s="63">
        <v>-1</v>
      </c>
      <c r="D59273" s="63">
        <v>20</v>
      </c>
    </row>
    <row r="59274" spans="1:4">
      <c r="A59274" s="63" t="s">
        <v>442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2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2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2</v>
      </c>
      <c r="B59277" s="63">
        <v>0</v>
      </c>
      <c r="C59277" s="63">
        <v>3</v>
      </c>
      <c r="D59277" s="63">
        <v>20</v>
      </c>
    </row>
    <row r="59278" spans="1:4">
      <c r="A59278" s="63" t="s">
        <v>442</v>
      </c>
      <c r="B59278" s="63">
        <v>0</v>
      </c>
      <c r="C59278" s="63">
        <v>4</v>
      </c>
      <c r="D59278" s="63">
        <v>20</v>
      </c>
    </row>
    <row r="59279" spans="1:4">
      <c r="A59279" s="63" t="s">
        <v>442</v>
      </c>
      <c r="B59279" s="63">
        <v>0</v>
      </c>
      <c r="C59279" s="63">
        <v>5</v>
      </c>
      <c r="D59279" s="63">
        <v>20</v>
      </c>
    </row>
    <row r="59280" spans="1:4">
      <c r="A59280" s="63" t="s">
        <v>442</v>
      </c>
      <c r="B59280" s="63">
        <v>0</v>
      </c>
      <c r="C59280" s="63">
        <v>6</v>
      </c>
      <c r="D59280" s="63">
        <v>20</v>
      </c>
    </row>
    <row r="59281" spans="1:4">
      <c r="A59281" s="63" t="s">
        <v>442</v>
      </c>
      <c r="B59281" s="63">
        <v>0</v>
      </c>
      <c r="C59281" s="63">
        <v>7</v>
      </c>
      <c r="D59281" s="63">
        <v>20</v>
      </c>
    </row>
    <row r="59282" spans="1:4">
      <c r="A59282" s="63" t="s">
        <v>442</v>
      </c>
      <c r="B59282" s="63">
        <v>0</v>
      </c>
      <c r="C59282" s="63">
        <v>8</v>
      </c>
      <c r="D59282" s="63">
        <v>20</v>
      </c>
    </row>
    <row r="59283" spans="1:4">
      <c r="A59283" s="63" t="s">
        <v>442</v>
      </c>
      <c r="B59283" s="63">
        <v>0</v>
      </c>
      <c r="C59283" s="63">
        <v>9</v>
      </c>
      <c r="D59283" s="63">
        <v>20</v>
      </c>
    </row>
    <row r="59284" spans="1:4">
      <c r="A59284" s="63" t="s">
        <v>442</v>
      </c>
      <c r="B59284" s="63">
        <v>0</v>
      </c>
      <c r="C59284" s="63">
        <v>10</v>
      </c>
      <c r="D59284" s="63">
        <v>20</v>
      </c>
    </row>
    <row r="59285" spans="1:4">
      <c r="A59285" s="63" t="s">
        <v>442</v>
      </c>
      <c r="B59285" s="63">
        <v>0</v>
      </c>
      <c r="C59285" s="63">
        <v>11</v>
      </c>
      <c r="D59285" s="63">
        <v>20</v>
      </c>
    </row>
    <row r="59286" spans="1:4">
      <c r="A59286" s="63" t="s">
        <v>442</v>
      </c>
      <c r="B59286" s="63">
        <v>0</v>
      </c>
      <c r="C59286" s="63">
        <v>12</v>
      </c>
      <c r="D59286" s="63">
        <v>20</v>
      </c>
    </row>
    <row r="59287" spans="1:4">
      <c r="A59287" s="63" t="s">
        <v>442</v>
      </c>
      <c r="B59287" s="63">
        <v>0</v>
      </c>
      <c r="C59287" s="63">
        <v>13</v>
      </c>
      <c r="D59287" s="63">
        <v>20</v>
      </c>
    </row>
    <row r="59288" spans="1:4">
      <c r="A59288" s="63" t="s">
        <v>442</v>
      </c>
      <c r="B59288" s="63">
        <v>0</v>
      </c>
      <c r="C59288" s="63">
        <v>14</v>
      </c>
      <c r="D59288" s="63">
        <v>20</v>
      </c>
    </row>
    <row r="59289" spans="1:4">
      <c r="A59289" s="63" t="s">
        <v>442</v>
      </c>
      <c r="B59289" s="63">
        <v>0</v>
      </c>
      <c r="C59289" s="63">
        <v>15</v>
      </c>
      <c r="D59289" s="63">
        <v>20</v>
      </c>
    </row>
    <row r="59290" spans="1:4">
      <c r="A59290" s="63" t="s">
        <v>442</v>
      </c>
      <c r="B59290" s="63">
        <v>0</v>
      </c>
      <c r="C59290" s="63">
        <v>16</v>
      </c>
      <c r="D59290" s="63">
        <v>20</v>
      </c>
    </row>
    <row r="59291" spans="1:4">
      <c r="A59291" s="63" t="s">
        <v>442</v>
      </c>
      <c r="B59291" s="63">
        <v>0</v>
      </c>
      <c r="C59291" s="63">
        <v>17</v>
      </c>
      <c r="D59291" s="63">
        <v>20</v>
      </c>
    </row>
    <row r="59292" spans="1:4">
      <c r="A59292" s="63" t="s">
        <v>442</v>
      </c>
      <c r="B59292" s="63">
        <v>0</v>
      </c>
      <c r="C59292" s="63">
        <v>18</v>
      </c>
      <c r="D59292" s="63">
        <v>20</v>
      </c>
    </row>
    <row r="59293" spans="1:4">
      <c r="A59293" s="63" t="s">
        <v>442</v>
      </c>
      <c r="B59293" s="63">
        <v>0</v>
      </c>
      <c r="C59293" s="63">
        <v>19</v>
      </c>
      <c r="D59293" s="63">
        <v>20</v>
      </c>
    </row>
    <row r="59294" spans="1:4">
      <c r="A59294" s="63" t="s">
        <v>442</v>
      </c>
      <c r="B59294" s="63">
        <v>0</v>
      </c>
      <c r="C59294" s="63">
        <v>20</v>
      </c>
      <c r="D59294" s="63">
        <v>20</v>
      </c>
    </row>
    <row r="59295" spans="1:4">
      <c r="A59295" s="63" t="s">
        <v>442</v>
      </c>
      <c r="B59295" s="63">
        <v>0</v>
      </c>
      <c r="C59295" s="63">
        <v>21</v>
      </c>
      <c r="D59295" s="63">
        <v>20</v>
      </c>
    </row>
    <row r="59296" spans="1:4">
      <c r="A59296" s="63" t="s">
        <v>442</v>
      </c>
      <c r="B59296" s="63">
        <v>0</v>
      </c>
      <c r="C59296" s="63">
        <v>22</v>
      </c>
      <c r="D59296" s="63">
        <v>20</v>
      </c>
    </row>
    <row r="59297" spans="1:4">
      <c r="A59297" s="63" t="s">
        <v>442</v>
      </c>
      <c r="B59297" s="63">
        <v>0</v>
      </c>
      <c r="C59297" s="63">
        <v>23</v>
      </c>
      <c r="D59297" s="63">
        <v>20</v>
      </c>
    </row>
    <row r="59298" spans="1:4">
      <c r="A59298" s="63" t="s">
        <v>442</v>
      </c>
      <c r="B59298" s="63">
        <v>0</v>
      </c>
      <c r="C59298" s="63">
        <v>24</v>
      </c>
      <c r="D59298" s="63">
        <v>20</v>
      </c>
    </row>
    <row r="59299" spans="1:4">
      <c r="A59299" s="63" t="s">
        <v>442</v>
      </c>
      <c r="B59299" s="63">
        <v>0</v>
      </c>
      <c r="C59299" s="63">
        <v>25</v>
      </c>
      <c r="D59299" s="63">
        <v>20</v>
      </c>
    </row>
    <row r="59300" spans="1:4">
      <c r="A59300" s="63" t="s">
        <v>442</v>
      </c>
      <c r="B59300" s="63">
        <v>0</v>
      </c>
      <c r="C59300" s="63">
        <v>26</v>
      </c>
      <c r="D59300" s="63">
        <v>20</v>
      </c>
    </row>
    <row r="59301" spans="1:4">
      <c r="A59301" s="63" t="s">
        <v>442</v>
      </c>
      <c r="B59301" s="63">
        <v>0</v>
      </c>
      <c r="C59301" s="63">
        <v>27</v>
      </c>
      <c r="D59301" s="63">
        <v>20</v>
      </c>
    </row>
    <row r="59302" spans="1:4">
      <c r="A59302" s="63" t="s">
        <v>442</v>
      </c>
      <c r="B59302" s="63">
        <v>0</v>
      </c>
      <c r="C59302" s="63">
        <v>28</v>
      </c>
      <c r="D59302" s="63">
        <v>20</v>
      </c>
    </row>
    <row r="59303" spans="1:4">
      <c r="A59303" s="63" t="s">
        <v>442</v>
      </c>
      <c r="B59303" s="63">
        <v>0</v>
      </c>
      <c r="C59303" s="63">
        <v>29</v>
      </c>
      <c r="D59303" s="63">
        <v>20</v>
      </c>
    </row>
    <row r="59304" spans="1:4">
      <c r="A59304" s="63" t="s">
        <v>442</v>
      </c>
      <c r="B59304" s="63">
        <v>0</v>
      </c>
      <c r="C59304" s="63">
        <v>30</v>
      </c>
      <c r="D59304" s="63">
        <v>20</v>
      </c>
    </row>
    <row r="59305" spans="1:4">
      <c r="A59305" s="63" t="s">
        <v>442</v>
      </c>
      <c r="B59305" s="63">
        <v>0</v>
      </c>
      <c r="C59305" s="63">
        <v>31</v>
      </c>
      <c r="D59305" s="63">
        <v>20</v>
      </c>
    </row>
    <row r="59306" spans="1:4">
      <c r="A59306" s="63" t="s">
        <v>442</v>
      </c>
      <c r="B59306" s="63">
        <v>0</v>
      </c>
      <c r="C59306" s="63">
        <v>32</v>
      </c>
      <c r="D59306" s="63">
        <v>20</v>
      </c>
    </row>
    <row r="59307" spans="1:4">
      <c r="A59307" s="63" t="s">
        <v>442</v>
      </c>
      <c r="B59307" s="63">
        <v>0</v>
      </c>
      <c r="C59307" s="63">
        <v>33</v>
      </c>
      <c r="D59307" s="63">
        <v>20</v>
      </c>
    </row>
    <row r="59308" spans="1:4">
      <c r="A59308" s="63" t="s">
        <v>442</v>
      </c>
      <c r="B59308" s="63">
        <v>0</v>
      </c>
      <c r="C59308" s="63">
        <v>34</v>
      </c>
      <c r="D59308" s="63">
        <v>20</v>
      </c>
    </row>
    <row r="59309" spans="1:4">
      <c r="A59309" s="63" t="s">
        <v>442</v>
      </c>
      <c r="B59309" s="63">
        <v>0</v>
      </c>
      <c r="C59309" s="63">
        <v>35</v>
      </c>
      <c r="D59309" s="63">
        <v>20</v>
      </c>
    </row>
    <row r="59310" spans="1:4">
      <c r="A59310" s="63" t="s">
        <v>442</v>
      </c>
      <c r="B59310" s="63">
        <v>0</v>
      </c>
      <c r="C59310" s="63">
        <v>36</v>
      </c>
      <c r="D59310" s="63">
        <v>20</v>
      </c>
    </row>
    <row r="59311" spans="1:4">
      <c r="A59311" s="63" t="s">
        <v>442</v>
      </c>
      <c r="B59311" s="63">
        <v>0</v>
      </c>
      <c r="C59311" s="63">
        <v>37</v>
      </c>
      <c r="D59311" s="63">
        <v>20</v>
      </c>
    </row>
    <row r="59312" spans="1:4">
      <c r="A59312" s="63" t="s">
        <v>442</v>
      </c>
      <c r="B59312" s="63">
        <v>0</v>
      </c>
      <c r="C59312" s="63">
        <v>38</v>
      </c>
      <c r="D59312" s="63">
        <v>20</v>
      </c>
    </row>
    <row r="59313" spans="1:4">
      <c r="A59313" s="63" t="s">
        <v>442</v>
      </c>
      <c r="B59313" s="63">
        <v>0</v>
      </c>
      <c r="C59313" s="63">
        <v>39</v>
      </c>
      <c r="D59313" s="63">
        <v>20</v>
      </c>
    </row>
    <row r="59314" spans="1:4">
      <c r="A59314" s="63" t="s">
        <v>442</v>
      </c>
      <c r="B59314" s="63">
        <v>0</v>
      </c>
      <c r="C59314" s="63">
        <v>40</v>
      </c>
      <c r="D59314" s="63">
        <v>21</v>
      </c>
    </row>
    <row r="59315" spans="1:4">
      <c r="A59315" s="63" t="s">
        <v>442</v>
      </c>
      <c r="B59315" s="63">
        <v>0</v>
      </c>
      <c r="C59315" s="63">
        <v>39</v>
      </c>
      <c r="D59315" s="63">
        <v>21</v>
      </c>
    </row>
    <row r="59316" spans="1:4">
      <c r="A59316" s="63" t="s">
        <v>442</v>
      </c>
      <c r="B59316" s="63">
        <v>0</v>
      </c>
      <c r="C59316" s="63">
        <v>38</v>
      </c>
      <c r="D59316" s="63">
        <v>21</v>
      </c>
    </row>
    <row r="59317" spans="1:4">
      <c r="A59317" s="63" t="s">
        <v>442</v>
      </c>
      <c r="B59317" s="63">
        <v>0</v>
      </c>
      <c r="C59317" s="63">
        <v>37</v>
      </c>
      <c r="D59317" s="63">
        <v>21</v>
      </c>
    </row>
    <row r="59318" spans="1:4">
      <c r="A59318" s="63" t="s">
        <v>442</v>
      </c>
      <c r="B59318" s="63">
        <v>0</v>
      </c>
      <c r="C59318" s="63">
        <v>36</v>
      </c>
      <c r="D59318" s="63">
        <v>21</v>
      </c>
    </row>
    <row r="59319" spans="1:4">
      <c r="A59319" s="63" t="s">
        <v>442</v>
      </c>
      <c r="B59319" s="63">
        <v>0</v>
      </c>
      <c r="C59319" s="63">
        <v>35</v>
      </c>
      <c r="D59319" s="63">
        <v>21</v>
      </c>
    </row>
    <row r="59320" spans="1:4">
      <c r="A59320" s="63" t="s">
        <v>442</v>
      </c>
      <c r="B59320" s="63">
        <v>0</v>
      </c>
      <c r="C59320" s="63">
        <v>34</v>
      </c>
      <c r="D59320" s="63">
        <v>21</v>
      </c>
    </row>
    <row r="59321" spans="1:4">
      <c r="A59321" s="63" t="s">
        <v>442</v>
      </c>
      <c r="B59321" s="63">
        <v>0</v>
      </c>
      <c r="C59321" s="63">
        <v>33</v>
      </c>
      <c r="D59321" s="63">
        <v>21</v>
      </c>
    </row>
    <row r="59322" spans="1:4">
      <c r="A59322" s="63" t="s">
        <v>442</v>
      </c>
      <c r="B59322" s="63">
        <v>0</v>
      </c>
      <c r="C59322" s="63">
        <v>32</v>
      </c>
      <c r="D59322" s="63">
        <v>21</v>
      </c>
    </row>
    <row r="59323" spans="1:4">
      <c r="A59323" s="63" t="s">
        <v>442</v>
      </c>
      <c r="B59323" s="63">
        <v>0</v>
      </c>
      <c r="C59323" s="63">
        <v>31</v>
      </c>
      <c r="D59323" s="63">
        <v>21</v>
      </c>
    </row>
    <row r="59324" spans="1:4">
      <c r="A59324" s="63" t="s">
        <v>442</v>
      </c>
      <c r="B59324" s="63">
        <v>0</v>
      </c>
      <c r="C59324" s="63">
        <v>30</v>
      </c>
      <c r="D59324" s="63">
        <v>21</v>
      </c>
    </row>
    <row r="59325" spans="1:4">
      <c r="A59325" s="63" t="s">
        <v>442</v>
      </c>
      <c r="B59325" s="63">
        <v>0</v>
      </c>
      <c r="C59325" s="63">
        <v>29</v>
      </c>
      <c r="D59325" s="63">
        <v>21</v>
      </c>
    </row>
    <row r="59326" spans="1:4">
      <c r="A59326" s="63" t="s">
        <v>442</v>
      </c>
      <c r="B59326" s="63">
        <v>0</v>
      </c>
      <c r="C59326" s="63">
        <v>28</v>
      </c>
      <c r="D59326" s="63">
        <v>21</v>
      </c>
    </row>
    <row r="59327" spans="1:4">
      <c r="A59327" s="63" t="s">
        <v>442</v>
      </c>
      <c r="B59327" s="63">
        <v>0</v>
      </c>
      <c r="C59327" s="63">
        <v>27</v>
      </c>
      <c r="D59327" s="63">
        <v>21</v>
      </c>
    </row>
    <row r="59328" spans="1:4">
      <c r="A59328" s="63" t="s">
        <v>442</v>
      </c>
      <c r="B59328" s="63">
        <v>0</v>
      </c>
      <c r="C59328" s="63">
        <v>26</v>
      </c>
      <c r="D59328" s="63">
        <v>21</v>
      </c>
    </row>
    <row r="59329" spans="1:4">
      <c r="A59329" s="63" t="s">
        <v>442</v>
      </c>
      <c r="B59329" s="63">
        <v>0</v>
      </c>
      <c r="C59329" s="63">
        <v>25</v>
      </c>
      <c r="D59329" s="63">
        <v>21</v>
      </c>
    </row>
    <row r="59330" spans="1:4">
      <c r="A59330" s="63" t="s">
        <v>442</v>
      </c>
      <c r="B59330" s="63">
        <v>0</v>
      </c>
      <c r="C59330" s="63">
        <v>24</v>
      </c>
      <c r="D59330" s="63">
        <v>21</v>
      </c>
    </row>
    <row r="59331" spans="1:4">
      <c r="A59331" s="63" t="s">
        <v>442</v>
      </c>
      <c r="B59331" s="63">
        <v>0</v>
      </c>
      <c r="C59331" s="63">
        <v>23</v>
      </c>
      <c r="D59331" s="63">
        <v>21</v>
      </c>
    </row>
    <row r="59332" spans="1:4">
      <c r="A59332" s="63" t="s">
        <v>442</v>
      </c>
      <c r="B59332" s="63">
        <v>0</v>
      </c>
      <c r="C59332" s="63">
        <v>22</v>
      </c>
      <c r="D59332" s="63">
        <v>21</v>
      </c>
    </row>
    <row r="59333" spans="1:4">
      <c r="A59333" s="63" t="s">
        <v>442</v>
      </c>
      <c r="B59333" s="63">
        <v>0</v>
      </c>
      <c r="C59333" s="63">
        <v>21</v>
      </c>
      <c r="D59333" s="63">
        <v>21</v>
      </c>
    </row>
    <row r="59334" spans="1:4">
      <c r="A59334" s="63" t="s">
        <v>442</v>
      </c>
      <c r="B59334" s="63">
        <v>0</v>
      </c>
      <c r="C59334" s="63">
        <v>20</v>
      </c>
      <c r="D59334" s="63">
        <v>21</v>
      </c>
    </row>
    <row r="59335" spans="1:4">
      <c r="A59335" s="63" t="s">
        <v>442</v>
      </c>
      <c r="B59335" s="63">
        <v>0</v>
      </c>
      <c r="C59335" s="63">
        <v>19</v>
      </c>
      <c r="D59335" s="63">
        <v>21</v>
      </c>
    </row>
    <row r="59336" spans="1:4">
      <c r="A59336" s="63" t="s">
        <v>442</v>
      </c>
      <c r="B59336" s="63">
        <v>0</v>
      </c>
      <c r="C59336" s="63">
        <v>18</v>
      </c>
      <c r="D59336" s="63">
        <v>21</v>
      </c>
    </row>
    <row r="59337" spans="1:4">
      <c r="A59337" s="63" t="s">
        <v>442</v>
      </c>
      <c r="B59337" s="63">
        <v>0</v>
      </c>
      <c r="C59337" s="63">
        <v>17</v>
      </c>
      <c r="D59337" s="63">
        <v>21</v>
      </c>
    </row>
    <row r="59338" spans="1:4">
      <c r="A59338" s="63" t="s">
        <v>442</v>
      </c>
      <c r="B59338" s="63">
        <v>0</v>
      </c>
      <c r="C59338" s="63">
        <v>16</v>
      </c>
      <c r="D59338" s="63">
        <v>21</v>
      </c>
    </row>
    <row r="59339" spans="1:4">
      <c r="A59339" s="63" t="s">
        <v>442</v>
      </c>
      <c r="B59339" s="63">
        <v>0</v>
      </c>
      <c r="C59339" s="63">
        <v>15</v>
      </c>
      <c r="D59339" s="63">
        <v>21</v>
      </c>
    </row>
    <row r="59340" spans="1:4">
      <c r="A59340" s="63" t="s">
        <v>442</v>
      </c>
      <c r="B59340" s="63">
        <v>0</v>
      </c>
      <c r="C59340" s="63">
        <v>14</v>
      </c>
      <c r="D59340" s="63">
        <v>21</v>
      </c>
    </row>
    <row r="59341" spans="1:4">
      <c r="A59341" s="63" t="s">
        <v>442</v>
      </c>
      <c r="B59341" s="63">
        <v>0</v>
      </c>
      <c r="C59341" s="63">
        <v>13</v>
      </c>
      <c r="D59341" s="63">
        <v>21</v>
      </c>
    </row>
    <row r="59342" spans="1:4">
      <c r="A59342" s="63" t="s">
        <v>442</v>
      </c>
      <c r="B59342" s="63">
        <v>0</v>
      </c>
      <c r="C59342" s="63">
        <v>12</v>
      </c>
      <c r="D59342" s="63">
        <v>21</v>
      </c>
    </row>
    <row r="59343" spans="1:4">
      <c r="A59343" s="63" t="s">
        <v>442</v>
      </c>
      <c r="B59343" s="63">
        <v>0</v>
      </c>
      <c r="C59343" s="63">
        <v>11</v>
      </c>
      <c r="D59343" s="63">
        <v>21</v>
      </c>
    </row>
    <row r="59344" spans="1:4">
      <c r="A59344" s="63" t="s">
        <v>442</v>
      </c>
      <c r="B59344" s="63">
        <v>0</v>
      </c>
      <c r="C59344" s="63">
        <v>10</v>
      </c>
      <c r="D59344" s="63">
        <v>21</v>
      </c>
    </row>
    <row r="59345" spans="1:4">
      <c r="A59345" s="63" t="s">
        <v>442</v>
      </c>
      <c r="B59345" s="63">
        <v>0</v>
      </c>
      <c r="C59345" s="63">
        <v>9</v>
      </c>
      <c r="D59345" s="63">
        <v>21</v>
      </c>
    </row>
    <row r="59346" spans="1:4">
      <c r="A59346" s="63" t="s">
        <v>442</v>
      </c>
      <c r="B59346" s="63">
        <v>0</v>
      </c>
      <c r="C59346" s="63">
        <v>8</v>
      </c>
      <c r="D59346" s="63">
        <v>21</v>
      </c>
    </row>
    <row r="59347" spans="1:4">
      <c r="A59347" s="63" t="s">
        <v>442</v>
      </c>
      <c r="B59347" s="63">
        <v>0</v>
      </c>
      <c r="C59347" s="63">
        <v>7</v>
      </c>
      <c r="D59347" s="63">
        <v>21</v>
      </c>
    </row>
    <row r="59348" spans="1:4">
      <c r="A59348" s="63" t="s">
        <v>442</v>
      </c>
      <c r="B59348" s="63">
        <v>0</v>
      </c>
      <c r="C59348" s="63">
        <v>6</v>
      </c>
      <c r="D59348" s="63">
        <v>21</v>
      </c>
    </row>
    <row r="59349" spans="1:4">
      <c r="A59349" s="63" t="s">
        <v>442</v>
      </c>
      <c r="B59349" s="63">
        <v>0</v>
      </c>
      <c r="C59349" s="63">
        <v>5</v>
      </c>
      <c r="D59349" s="63">
        <v>21</v>
      </c>
    </row>
    <row r="59350" spans="1:4">
      <c r="A59350" s="63" t="s">
        <v>442</v>
      </c>
      <c r="B59350" s="63">
        <v>0</v>
      </c>
      <c r="C59350" s="63">
        <v>4</v>
      </c>
      <c r="D59350" s="63">
        <v>21</v>
      </c>
    </row>
    <row r="59351" spans="1:4">
      <c r="A59351" s="63" t="s">
        <v>442</v>
      </c>
      <c r="B59351" s="63">
        <v>0</v>
      </c>
      <c r="C59351" s="63">
        <v>3</v>
      </c>
      <c r="D59351" s="63">
        <v>21</v>
      </c>
    </row>
    <row r="59352" spans="1:4">
      <c r="A59352" s="63" t="s">
        <v>442</v>
      </c>
      <c r="B59352" s="63">
        <v>0</v>
      </c>
      <c r="C59352" s="63">
        <v>2</v>
      </c>
      <c r="D59352" s="63">
        <v>21</v>
      </c>
    </row>
    <row r="59353" spans="1:4">
      <c r="A59353" s="63" t="s">
        <v>442</v>
      </c>
      <c r="B59353" s="63">
        <v>0</v>
      </c>
      <c r="C59353" s="63">
        <v>1</v>
      </c>
      <c r="D59353" s="63">
        <v>21</v>
      </c>
    </row>
    <row r="59354" spans="1:4">
      <c r="A59354" s="63" t="s">
        <v>442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2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2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2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2</v>
      </c>
      <c r="B59358" s="63">
        <v>0</v>
      </c>
      <c r="C59358" s="63">
        <v>-4</v>
      </c>
      <c r="D59358" s="63">
        <v>21</v>
      </c>
    </row>
    <row r="59359" spans="1:4">
      <c r="A59359" s="63" t="s">
        <v>442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2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2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2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2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2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2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2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2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2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2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2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2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2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2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2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2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2</v>
      </c>
      <c r="B59376" s="63">
        <v>0</v>
      </c>
      <c r="C59376" s="63">
        <v>-22</v>
      </c>
      <c r="D59376" s="63">
        <v>21</v>
      </c>
    </row>
    <row r="59377" spans="1:4">
      <c r="A59377" s="63" t="s">
        <v>442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2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2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2</v>
      </c>
      <c r="B59380" s="63">
        <v>0</v>
      </c>
      <c r="C59380" s="63">
        <v>-26</v>
      </c>
      <c r="D59380" s="63">
        <v>21</v>
      </c>
    </row>
    <row r="59381" spans="1:4">
      <c r="A59381" s="63" t="s">
        <v>442</v>
      </c>
      <c r="B59381" s="63">
        <v>0</v>
      </c>
      <c r="C59381" s="63">
        <v>-27</v>
      </c>
      <c r="D59381" s="63">
        <v>21</v>
      </c>
    </row>
    <row r="59382" spans="1:4">
      <c r="A59382" s="63" t="s">
        <v>442</v>
      </c>
      <c r="B59382" s="63">
        <v>0</v>
      </c>
      <c r="C59382" s="63">
        <v>-28</v>
      </c>
      <c r="D59382" s="63">
        <v>21</v>
      </c>
    </row>
    <row r="59383" spans="1:4">
      <c r="A59383" s="63" t="s">
        <v>442</v>
      </c>
      <c r="B59383" s="63">
        <v>0</v>
      </c>
      <c r="C59383" s="63">
        <v>-29</v>
      </c>
      <c r="D59383" s="63">
        <v>22</v>
      </c>
    </row>
    <row r="59384" spans="1:4">
      <c r="A59384" s="63" t="s">
        <v>442</v>
      </c>
      <c r="B59384" s="63">
        <v>0</v>
      </c>
      <c r="C59384" s="63">
        <v>-28</v>
      </c>
      <c r="D59384" s="63">
        <v>22</v>
      </c>
    </row>
    <row r="59385" spans="1:4">
      <c r="A59385" s="63" t="s">
        <v>442</v>
      </c>
      <c r="B59385" s="63">
        <v>0</v>
      </c>
      <c r="C59385" s="63">
        <v>-27</v>
      </c>
      <c r="D59385" s="63">
        <v>22</v>
      </c>
    </row>
    <row r="59386" spans="1:4">
      <c r="A59386" s="63" t="s">
        <v>442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2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2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2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2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2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2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2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2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2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2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2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2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2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2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2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2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2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2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2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2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2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2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2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2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2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2</v>
      </c>
      <c r="B59412" s="63">
        <v>0</v>
      </c>
      <c r="C59412" s="63">
        <v>0</v>
      </c>
      <c r="D59412" s="63">
        <v>22</v>
      </c>
    </row>
    <row r="59413" spans="1:4">
      <c r="A59413" s="63" t="s">
        <v>442</v>
      </c>
      <c r="B59413" s="63">
        <v>0</v>
      </c>
      <c r="C59413" s="63">
        <v>1</v>
      </c>
      <c r="D59413" s="63">
        <v>22</v>
      </c>
    </row>
    <row r="59414" spans="1:4">
      <c r="A59414" s="63" t="s">
        <v>442</v>
      </c>
      <c r="B59414" s="63">
        <v>0</v>
      </c>
      <c r="C59414" s="63">
        <v>2</v>
      </c>
      <c r="D59414" s="63">
        <v>22</v>
      </c>
    </row>
    <row r="59415" spans="1:4">
      <c r="A59415" s="63" t="s">
        <v>442</v>
      </c>
      <c r="B59415" s="63">
        <v>0</v>
      </c>
      <c r="C59415" s="63">
        <v>3</v>
      </c>
      <c r="D59415" s="63">
        <v>22</v>
      </c>
    </row>
    <row r="59416" spans="1:4">
      <c r="A59416" s="63" t="s">
        <v>442</v>
      </c>
      <c r="B59416" s="63">
        <v>0</v>
      </c>
      <c r="C59416" s="63">
        <v>4</v>
      </c>
      <c r="D59416" s="63">
        <v>22</v>
      </c>
    </row>
    <row r="59417" spans="1:4">
      <c r="A59417" s="63" t="s">
        <v>442</v>
      </c>
      <c r="B59417" s="63">
        <v>0</v>
      </c>
      <c r="C59417" s="63">
        <v>5</v>
      </c>
      <c r="D59417" s="63">
        <v>22</v>
      </c>
    </row>
    <row r="59418" spans="1:4">
      <c r="A59418" s="63" t="s">
        <v>442</v>
      </c>
      <c r="B59418" s="63">
        <v>0</v>
      </c>
      <c r="C59418" s="63">
        <v>6</v>
      </c>
      <c r="D59418" s="63">
        <v>22</v>
      </c>
    </row>
    <row r="59419" spans="1:4">
      <c r="A59419" s="63" t="s">
        <v>442</v>
      </c>
      <c r="B59419" s="63">
        <v>0</v>
      </c>
      <c r="C59419" s="63">
        <v>7</v>
      </c>
      <c r="D59419" s="63">
        <v>22</v>
      </c>
    </row>
    <row r="59420" spans="1:4">
      <c r="A59420" s="63" t="s">
        <v>442</v>
      </c>
      <c r="B59420" s="63">
        <v>0</v>
      </c>
      <c r="C59420" s="63">
        <v>8</v>
      </c>
      <c r="D59420" s="63">
        <v>22</v>
      </c>
    </row>
    <row r="59421" spans="1:4">
      <c r="A59421" s="63" t="s">
        <v>442</v>
      </c>
      <c r="B59421" s="63">
        <v>0</v>
      </c>
      <c r="C59421" s="63">
        <v>9</v>
      </c>
      <c r="D59421" s="63">
        <v>22</v>
      </c>
    </row>
    <row r="59422" spans="1:4">
      <c r="A59422" s="63" t="s">
        <v>442</v>
      </c>
      <c r="B59422" s="63">
        <v>0</v>
      </c>
      <c r="C59422" s="63">
        <v>10</v>
      </c>
      <c r="D59422" s="63">
        <v>22</v>
      </c>
    </row>
    <row r="59423" spans="1:4">
      <c r="A59423" s="63" t="s">
        <v>442</v>
      </c>
      <c r="B59423" s="63">
        <v>0</v>
      </c>
      <c r="C59423" s="63">
        <v>11</v>
      </c>
      <c r="D59423" s="63">
        <v>22</v>
      </c>
    </row>
    <row r="59424" spans="1:4">
      <c r="A59424" s="63" t="s">
        <v>442</v>
      </c>
      <c r="B59424" s="63">
        <v>0</v>
      </c>
      <c r="C59424" s="63">
        <v>12</v>
      </c>
      <c r="D59424" s="63">
        <v>22</v>
      </c>
    </row>
    <row r="59425" spans="1:4">
      <c r="A59425" s="63" t="s">
        <v>442</v>
      </c>
      <c r="B59425" s="63">
        <v>0</v>
      </c>
      <c r="C59425" s="63">
        <v>13</v>
      </c>
      <c r="D59425" s="63">
        <v>22</v>
      </c>
    </row>
    <row r="59426" spans="1:4">
      <c r="A59426" s="63" t="s">
        <v>442</v>
      </c>
      <c r="B59426" s="63">
        <v>0</v>
      </c>
      <c r="C59426" s="63">
        <v>14</v>
      </c>
      <c r="D59426" s="63">
        <v>22</v>
      </c>
    </row>
    <row r="59427" spans="1:4">
      <c r="A59427" s="63" t="s">
        <v>442</v>
      </c>
      <c r="B59427" s="63">
        <v>0</v>
      </c>
      <c r="C59427" s="63">
        <v>15</v>
      </c>
      <c r="D59427" s="63">
        <v>22</v>
      </c>
    </row>
    <row r="59428" spans="1:4">
      <c r="A59428" s="63" t="s">
        <v>442</v>
      </c>
      <c r="B59428" s="63">
        <v>0</v>
      </c>
      <c r="C59428" s="63">
        <v>16</v>
      </c>
      <c r="D59428" s="63">
        <v>22</v>
      </c>
    </row>
    <row r="59429" spans="1:4">
      <c r="A59429" s="63" t="s">
        <v>442</v>
      </c>
      <c r="B59429" s="63">
        <v>0</v>
      </c>
      <c r="C59429" s="63">
        <v>17</v>
      </c>
      <c r="D59429" s="63">
        <v>22</v>
      </c>
    </row>
    <row r="59430" spans="1:4">
      <c r="A59430" s="63" t="s">
        <v>442</v>
      </c>
      <c r="B59430" s="63">
        <v>0</v>
      </c>
      <c r="C59430" s="63">
        <v>18</v>
      </c>
      <c r="D59430" s="63">
        <v>22</v>
      </c>
    </row>
    <row r="59431" spans="1:4">
      <c r="A59431" s="63" t="s">
        <v>442</v>
      </c>
      <c r="B59431" s="63">
        <v>0</v>
      </c>
      <c r="C59431" s="63">
        <v>19</v>
      </c>
      <c r="D59431" s="63">
        <v>22</v>
      </c>
    </row>
    <row r="59432" spans="1:4">
      <c r="A59432" s="63" t="s">
        <v>442</v>
      </c>
      <c r="B59432" s="63">
        <v>0</v>
      </c>
      <c r="C59432" s="63">
        <v>20</v>
      </c>
      <c r="D59432" s="63">
        <v>22</v>
      </c>
    </row>
    <row r="59433" spans="1:4">
      <c r="A59433" s="63" t="s">
        <v>442</v>
      </c>
      <c r="B59433" s="63">
        <v>0</v>
      </c>
      <c r="C59433" s="63">
        <v>21</v>
      </c>
      <c r="D59433" s="63">
        <v>22</v>
      </c>
    </row>
    <row r="59434" spans="1:4">
      <c r="A59434" s="63" t="s">
        <v>442</v>
      </c>
      <c r="B59434" s="63">
        <v>0</v>
      </c>
      <c r="C59434" s="63">
        <v>22</v>
      </c>
      <c r="D59434" s="63">
        <v>22</v>
      </c>
    </row>
    <row r="59435" spans="1:4">
      <c r="A59435" s="63" t="s">
        <v>442</v>
      </c>
      <c r="B59435" s="63">
        <v>0</v>
      </c>
      <c r="C59435" s="63">
        <v>23</v>
      </c>
      <c r="D59435" s="63">
        <v>22</v>
      </c>
    </row>
    <row r="59436" spans="1:4">
      <c r="A59436" s="63" t="s">
        <v>442</v>
      </c>
      <c r="B59436" s="63">
        <v>0</v>
      </c>
      <c r="C59436" s="63">
        <v>24</v>
      </c>
      <c r="D59436" s="63">
        <v>22</v>
      </c>
    </row>
    <row r="59437" spans="1:4">
      <c r="A59437" s="63" t="s">
        <v>442</v>
      </c>
      <c r="B59437" s="63">
        <v>0</v>
      </c>
      <c r="C59437" s="63">
        <v>25</v>
      </c>
      <c r="D59437" s="63">
        <v>22</v>
      </c>
    </row>
    <row r="59438" spans="1:4">
      <c r="A59438" s="63" t="s">
        <v>442</v>
      </c>
      <c r="B59438" s="63">
        <v>0</v>
      </c>
      <c r="C59438" s="63">
        <v>26</v>
      </c>
      <c r="D59438" s="63">
        <v>22</v>
      </c>
    </row>
    <row r="59439" spans="1:4">
      <c r="A59439" s="63" t="s">
        <v>442</v>
      </c>
      <c r="B59439" s="63">
        <v>0</v>
      </c>
      <c r="C59439" s="63">
        <v>27</v>
      </c>
      <c r="D59439" s="63">
        <v>22</v>
      </c>
    </row>
    <row r="59440" spans="1:4">
      <c r="A59440" s="63" t="s">
        <v>442</v>
      </c>
      <c r="B59440" s="63">
        <v>0</v>
      </c>
      <c r="C59440" s="63">
        <v>28</v>
      </c>
      <c r="D59440" s="63">
        <v>22</v>
      </c>
    </row>
    <row r="59441" spans="1:4">
      <c r="A59441" s="63" t="s">
        <v>442</v>
      </c>
      <c r="B59441" s="63">
        <v>0</v>
      </c>
      <c r="C59441" s="63">
        <v>29</v>
      </c>
      <c r="D59441" s="63">
        <v>22</v>
      </c>
    </row>
    <row r="59442" spans="1:4">
      <c r="A59442" s="63" t="s">
        <v>442</v>
      </c>
      <c r="B59442" s="63">
        <v>0</v>
      </c>
      <c r="C59442" s="63">
        <v>30</v>
      </c>
      <c r="D59442" s="63">
        <v>22</v>
      </c>
    </row>
    <row r="59443" spans="1:4">
      <c r="A59443" s="63" t="s">
        <v>442</v>
      </c>
      <c r="B59443" s="63">
        <v>0</v>
      </c>
      <c r="C59443" s="63">
        <v>31</v>
      </c>
      <c r="D59443" s="63">
        <v>22</v>
      </c>
    </row>
    <row r="59444" spans="1:4">
      <c r="A59444" s="63" t="s">
        <v>442</v>
      </c>
      <c r="B59444" s="63">
        <v>0</v>
      </c>
      <c r="C59444" s="63">
        <v>32</v>
      </c>
      <c r="D59444" s="63">
        <v>22</v>
      </c>
    </row>
    <row r="59445" spans="1:4">
      <c r="A59445" s="63" t="s">
        <v>442</v>
      </c>
      <c r="B59445" s="63">
        <v>0</v>
      </c>
      <c r="C59445" s="63">
        <v>33</v>
      </c>
      <c r="D59445" s="63">
        <v>22</v>
      </c>
    </row>
    <row r="59446" spans="1:4">
      <c r="A59446" s="63" t="s">
        <v>442</v>
      </c>
      <c r="B59446" s="63">
        <v>0</v>
      </c>
      <c r="C59446" s="63">
        <v>34</v>
      </c>
      <c r="D59446" s="63">
        <v>22</v>
      </c>
    </row>
    <row r="59447" spans="1:4">
      <c r="A59447" s="63" t="s">
        <v>442</v>
      </c>
      <c r="B59447" s="63">
        <v>0</v>
      </c>
      <c r="C59447" s="63">
        <v>35</v>
      </c>
      <c r="D59447" s="63">
        <v>22</v>
      </c>
    </row>
    <row r="59448" spans="1:4">
      <c r="A59448" s="63" t="s">
        <v>442</v>
      </c>
      <c r="B59448" s="63">
        <v>0</v>
      </c>
      <c r="C59448" s="63">
        <v>36</v>
      </c>
      <c r="D59448" s="63">
        <v>22</v>
      </c>
    </row>
    <row r="59449" spans="1:4">
      <c r="A59449" s="63" t="s">
        <v>442</v>
      </c>
      <c r="B59449" s="63">
        <v>0</v>
      </c>
      <c r="C59449" s="63">
        <v>37</v>
      </c>
      <c r="D59449" s="63">
        <v>22</v>
      </c>
    </row>
    <row r="59450" spans="1:4">
      <c r="A59450" s="63" t="s">
        <v>442</v>
      </c>
      <c r="B59450" s="63">
        <v>0</v>
      </c>
      <c r="C59450" s="63">
        <v>38</v>
      </c>
      <c r="D59450" s="63">
        <v>22</v>
      </c>
    </row>
    <row r="59451" spans="1:4">
      <c r="A59451" s="63" t="s">
        <v>442</v>
      </c>
      <c r="B59451" s="63">
        <v>0</v>
      </c>
      <c r="C59451" s="63">
        <v>39</v>
      </c>
      <c r="D59451" s="63">
        <v>22</v>
      </c>
    </row>
    <row r="59452" spans="1:4">
      <c r="A59452" s="63" t="s">
        <v>442</v>
      </c>
      <c r="B59452" s="63">
        <v>0</v>
      </c>
      <c r="C59452" s="63">
        <v>40</v>
      </c>
      <c r="D59452" s="63">
        <v>22</v>
      </c>
    </row>
    <row r="59453" spans="1:4">
      <c r="A59453" s="63" t="s">
        <v>442</v>
      </c>
      <c r="B59453" s="63">
        <v>0</v>
      </c>
      <c r="C59453" s="63">
        <v>41</v>
      </c>
      <c r="D59453" s="63">
        <v>23</v>
      </c>
    </row>
    <row r="59454" spans="1:4">
      <c r="A59454" s="63" t="s">
        <v>442</v>
      </c>
      <c r="B59454" s="63">
        <v>0</v>
      </c>
      <c r="C59454" s="63">
        <v>40</v>
      </c>
      <c r="D59454" s="63">
        <v>23</v>
      </c>
    </row>
    <row r="59455" spans="1:4">
      <c r="A59455" s="63" t="s">
        <v>442</v>
      </c>
      <c r="B59455" s="63">
        <v>0</v>
      </c>
      <c r="C59455" s="63">
        <v>39</v>
      </c>
      <c r="D59455" s="63">
        <v>23</v>
      </c>
    </row>
    <row r="59456" spans="1:4">
      <c r="A59456" s="63" t="s">
        <v>442</v>
      </c>
      <c r="B59456" s="63">
        <v>0</v>
      </c>
      <c r="C59456" s="63">
        <v>38</v>
      </c>
      <c r="D59456" s="63">
        <v>23</v>
      </c>
    </row>
    <row r="59457" spans="1:4">
      <c r="A59457" s="63" t="s">
        <v>442</v>
      </c>
      <c r="B59457" s="63">
        <v>0</v>
      </c>
      <c r="C59457" s="63">
        <v>37</v>
      </c>
      <c r="D59457" s="63">
        <v>23</v>
      </c>
    </row>
    <row r="59458" spans="1:4">
      <c r="A59458" s="63" t="s">
        <v>442</v>
      </c>
      <c r="B59458" s="63">
        <v>0</v>
      </c>
      <c r="C59458" s="63">
        <v>36</v>
      </c>
      <c r="D59458" s="63">
        <v>23</v>
      </c>
    </row>
    <row r="59459" spans="1:4">
      <c r="A59459" s="63" t="s">
        <v>442</v>
      </c>
      <c r="B59459" s="63">
        <v>0</v>
      </c>
      <c r="C59459" s="63">
        <v>35</v>
      </c>
      <c r="D59459" s="63">
        <v>23</v>
      </c>
    </row>
    <row r="59460" spans="1:4">
      <c r="A59460" s="63" t="s">
        <v>442</v>
      </c>
      <c r="B59460" s="63">
        <v>0</v>
      </c>
      <c r="C59460" s="63">
        <v>34</v>
      </c>
      <c r="D59460" s="63">
        <v>23</v>
      </c>
    </row>
    <row r="59461" spans="1:4">
      <c r="A59461" s="63" t="s">
        <v>442</v>
      </c>
      <c r="B59461" s="63">
        <v>0</v>
      </c>
      <c r="C59461" s="63">
        <v>33</v>
      </c>
      <c r="D59461" s="63">
        <v>23</v>
      </c>
    </row>
    <row r="59462" spans="1:4">
      <c r="A59462" s="63" t="s">
        <v>442</v>
      </c>
      <c r="B59462" s="63">
        <v>0</v>
      </c>
      <c r="C59462" s="63">
        <v>32</v>
      </c>
      <c r="D59462" s="63">
        <v>23</v>
      </c>
    </row>
    <row r="59463" spans="1:4">
      <c r="A59463" s="63" t="s">
        <v>442</v>
      </c>
      <c r="B59463" s="63">
        <v>0</v>
      </c>
      <c r="C59463" s="63">
        <v>31</v>
      </c>
      <c r="D59463" s="63">
        <v>23</v>
      </c>
    </row>
    <row r="59464" spans="1:4">
      <c r="A59464" s="63" t="s">
        <v>442</v>
      </c>
      <c r="B59464" s="63">
        <v>0</v>
      </c>
      <c r="C59464" s="63">
        <v>30</v>
      </c>
      <c r="D59464" s="63">
        <v>23</v>
      </c>
    </row>
    <row r="59465" spans="1:4">
      <c r="A59465" s="63" t="s">
        <v>442</v>
      </c>
      <c r="B59465" s="63">
        <v>0</v>
      </c>
      <c r="C59465" s="63">
        <v>29</v>
      </c>
      <c r="D59465" s="63">
        <v>23</v>
      </c>
    </row>
    <row r="59466" spans="1:4">
      <c r="A59466" s="63" t="s">
        <v>442</v>
      </c>
      <c r="B59466" s="63">
        <v>0</v>
      </c>
      <c r="C59466" s="63">
        <v>28</v>
      </c>
      <c r="D59466" s="63">
        <v>23</v>
      </c>
    </row>
    <row r="59467" spans="1:4">
      <c r="A59467" s="63" t="s">
        <v>442</v>
      </c>
      <c r="B59467" s="63">
        <v>0</v>
      </c>
      <c r="C59467" s="63">
        <v>27</v>
      </c>
      <c r="D59467" s="63">
        <v>23</v>
      </c>
    </row>
    <row r="59468" spans="1:4">
      <c r="A59468" s="63" t="s">
        <v>442</v>
      </c>
      <c r="B59468" s="63">
        <v>0</v>
      </c>
      <c r="C59468" s="63">
        <v>26</v>
      </c>
      <c r="D59468" s="63">
        <v>23</v>
      </c>
    </row>
    <row r="59469" spans="1:4">
      <c r="A59469" s="63" t="s">
        <v>442</v>
      </c>
      <c r="B59469" s="63">
        <v>0</v>
      </c>
      <c r="C59469" s="63">
        <v>25</v>
      </c>
      <c r="D59469" s="63">
        <v>23</v>
      </c>
    </row>
    <row r="59470" spans="1:4">
      <c r="A59470" s="63" t="s">
        <v>442</v>
      </c>
      <c r="B59470" s="63">
        <v>0</v>
      </c>
      <c r="C59470" s="63">
        <v>24</v>
      </c>
      <c r="D59470" s="63">
        <v>23</v>
      </c>
    </row>
    <row r="59471" spans="1:4">
      <c r="A59471" s="63" t="s">
        <v>442</v>
      </c>
      <c r="B59471" s="63">
        <v>0</v>
      </c>
      <c r="C59471" s="63">
        <v>23</v>
      </c>
      <c r="D59471" s="63">
        <v>23</v>
      </c>
    </row>
    <row r="59472" spans="1:4">
      <c r="A59472" s="63" t="s">
        <v>442</v>
      </c>
      <c r="B59472" s="63">
        <v>0</v>
      </c>
      <c r="C59472" s="63">
        <v>22</v>
      </c>
      <c r="D59472" s="63">
        <v>23</v>
      </c>
    </row>
    <row r="59473" spans="1:4">
      <c r="A59473" s="63" t="s">
        <v>442</v>
      </c>
      <c r="B59473" s="63">
        <v>0</v>
      </c>
      <c r="C59473" s="63">
        <v>21</v>
      </c>
      <c r="D59473" s="63">
        <v>23</v>
      </c>
    </row>
    <row r="59474" spans="1:4">
      <c r="A59474" s="63" t="s">
        <v>442</v>
      </c>
      <c r="B59474" s="63">
        <v>0</v>
      </c>
      <c r="C59474" s="63">
        <v>20</v>
      </c>
      <c r="D59474" s="63">
        <v>23</v>
      </c>
    </row>
    <row r="59475" spans="1:4">
      <c r="A59475" s="63" t="s">
        <v>442</v>
      </c>
      <c r="B59475" s="63">
        <v>0</v>
      </c>
      <c r="C59475" s="63">
        <v>19</v>
      </c>
      <c r="D59475" s="63">
        <v>23</v>
      </c>
    </row>
    <row r="59476" spans="1:4">
      <c r="A59476" s="63" t="s">
        <v>442</v>
      </c>
      <c r="B59476" s="63">
        <v>0</v>
      </c>
      <c r="C59476" s="63">
        <v>18</v>
      </c>
      <c r="D59476" s="63">
        <v>23</v>
      </c>
    </row>
    <row r="59477" spans="1:4">
      <c r="A59477" s="63" t="s">
        <v>442</v>
      </c>
      <c r="B59477" s="63">
        <v>0</v>
      </c>
      <c r="C59477" s="63">
        <v>17</v>
      </c>
      <c r="D59477" s="63">
        <v>23</v>
      </c>
    </row>
    <row r="59478" spans="1:4">
      <c r="A59478" s="63" t="s">
        <v>442</v>
      </c>
      <c r="B59478" s="63">
        <v>0</v>
      </c>
      <c r="C59478" s="63">
        <v>16</v>
      </c>
      <c r="D59478" s="63">
        <v>23</v>
      </c>
    </row>
    <row r="59479" spans="1:4">
      <c r="A59479" s="63" t="s">
        <v>442</v>
      </c>
      <c r="B59479" s="63">
        <v>0</v>
      </c>
      <c r="C59479" s="63">
        <v>15</v>
      </c>
      <c r="D59479" s="63">
        <v>23</v>
      </c>
    </row>
    <row r="59480" spans="1:4">
      <c r="A59480" s="63" t="s">
        <v>442</v>
      </c>
      <c r="B59480" s="63">
        <v>0</v>
      </c>
      <c r="C59480" s="63">
        <v>14</v>
      </c>
      <c r="D59480" s="63">
        <v>23</v>
      </c>
    </row>
    <row r="59481" spans="1:4">
      <c r="A59481" s="63" t="s">
        <v>442</v>
      </c>
      <c r="B59481" s="63">
        <v>0</v>
      </c>
      <c r="C59481" s="63">
        <v>13</v>
      </c>
      <c r="D59481" s="63">
        <v>23</v>
      </c>
    </row>
    <row r="59482" spans="1:4">
      <c r="A59482" s="63" t="s">
        <v>442</v>
      </c>
      <c r="B59482" s="63">
        <v>0</v>
      </c>
      <c r="C59482" s="63">
        <v>12</v>
      </c>
      <c r="D59482" s="63">
        <v>23</v>
      </c>
    </row>
    <row r="59483" spans="1:4">
      <c r="A59483" s="63" t="s">
        <v>442</v>
      </c>
      <c r="B59483" s="63">
        <v>0</v>
      </c>
      <c r="C59483" s="63">
        <v>11</v>
      </c>
      <c r="D59483" s="63">
        <v>23</v>
      </c>
    </row>
    <row r="59484" spans="1:4">
      <c r="A59484" s="63" t="s">
        <v>442</v>
      </c>
      <c r="B59484" s="63">
        <v>0</v>
      </c>
      <c r="C59484" s="63">
        <v>10</v>
      </c>
      <c r="D59484" s="63">
        <v>23</v>
      </c>
    </row>
    <row r="59485" spans="1:4">
      <c r="A59485" s="63" t="s">
        <v>442</v>
      </c>
      <c r="B59485" s="63">
        <v>0</v>
      </c>
      <c r="C59485" s="63">
        <v>9</v>
      </c>
      <c r="D59485" s="63">
        <v>23</v>
      </c>
    </row>
    <row r="59486" spans="1:4">
      <c r="A59486" s="63" t="s">
        <v>442</v>
      </c>
      <c r="B59486" s="63">
        <v>0</v>
      </c>
      <c r="C59486" s="63">
        <v>8</v>
      </c>
      <c r="D59486" s="63">
        <v>23</v>
      </c>
    </row>
    <row r="59487" spans="1:4">
      <c r="A59487" s="63" t="s">
        <v>442</v>
      </c>
      <c r="B59487" s="63">
        <v>0</v>
      </c>
      <c r="C59487" s="63">
        <v>7</v>
      </c>
      <c r="D59487" s="63">
        <v>23</v>
      </c>
    </row>
    <row r="59488" spans="1:4">
      <c r="A59488" s="63" t="s">
        <v>442</v>
      </c>
      <c r="B59488" s="63">
        <v>0</v>
      </c>
      <c r="C59488" s="63">
        <v>6</v>
      </c>
      <c r="D59488" s="63">
        <v>23</v>
      </c>
    </row>
    <row r="59489" spans="1:4">
      <c r="A59489" s="63" t="s">
        <v>442</v>
      </c>
      <c r="B59489" s="63">
        <v>0</v>
      </c>
      <c r="C59489" s="63">
        <v>5</v>
      </c>
      <c r="D59489" s="63">
        <v>23</v>
      </c>
    </row>
    <row r="59490" spans="1:4">
      <c r="A59490" s="63" t="s">
        <v>442</v>
      </c>
      <c r="B59490" s="63">
        <v>0</v>
      </c>
      <c r="C59490" s="63">
        <v>4</v>
      </c>
      <c r="D59490" s="63">
        <v>23</v>
      </c>
    </row>
    <row r="59491" spans="1:4">
      <c r="A59491" s="63" t="s">
        <v>442</v>
      </c>
      <c r="B59491" s="63">
        <v>0</v>
      </c>
      <c r="C59491" s="63">
        <v>3</v>
      </c>
      <c r="D59491" s="63">
        <v>23</v>
      </c>
    </row>
    <row r="59492" spans="1:4">
      <c r="A59492" s="63" t="s">
        <v>442</v>
      </c>
      <c r="B59492" s="63">
        <v>0</v>
      </c>
      <c r="C59492" s="63">
        <v>2</v>
      </c>
      <c r="D59492" s="63">
        <v>23</v>
      </c>
    </row>
    <row r="59493" spans="1:4">
      <c r="A59493" s="63" t="s">
        <v>442</v>
      </c>
      <c r="B59493" s="63">
        <v>0</v>
      </c>
      <c r="C59493" s="63">
        <v>1</v>
      </c>
      <c r="D59493" s="63">
        <v>23</v>
      </c>
    </row>
    <row r="59494" spans="1:4">
      <c r="A59494" s="63" t="s">
        <v>442</v>
      </c>
      <c r="B59494" s="63">
        <v>0</v>
      </c>
      <c r="C59494" s="63">
        <v>0</v>
      </c>
      <c r="D59494" s="63">
        <v>23</v>
      </c>
    </row>
    <row r="59495" spans="1:4">
      <c r="A59495" s="63" t="s">
        <v>442</v>
      </c>
      <c r="B59495" s="63">
        <v>0</v>
      </c>
      <c r="C59495" s="63">
        <v>-1</v>
      </c>
      <c r="D59495" s="63">
        <v>23</v>
      </c>
    </row>
    <row r="59496" spans="1:4">
      <c r="A59496" s="63" t="s">
        <v>442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2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2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2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2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2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2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2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2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2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2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2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2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2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2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2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2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2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2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2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2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2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2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2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2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2</v>
      </c>
      <c r="B59521" s="63">
        <v>0</v>
      </c>
      <c r="C59521" s="63">
        <v>-27</v>
      </c>
      <c r="D59521" s="63">
        <v>23</v>
      </c>
    </row>
    <row r="59522" spans="1:4">
      <c r="A59522" s="63" t="s">
        <v>442</v>
      </c>
      <c r="B59522" s="63">
        <v>0</v>
      </c>
      <c r="C59522" s="63">
        <v>-28</v>
      </c>
      <c r="D59522" s="63">
        <v>23</v>
      </c>
    </row>
    <row r="59523" spans="1:4">
      <c r="A59523" s="63" t="s">
        <v>442</v>
      </c>
      <c r="B59523" s="63">
        <v>0</v>
      </c>
      <c r="C59523" s="63">
        <v>-29</v>
      </c>
      <c r="D59523" s="63">
        <v>23</v>
      </c>
    </row>
    <row r="59524" spans="1:4">
      <c r="A59524" s="63" t="s">
        <v>442</v>
      </c>
      <c r="B59524" s="63">
        <v>0</v>
      </c>
      <c r="C59524" s="63">
        <v>-30</v>
      </c>
      <c r="D59524" s="63">
        <v>24</v>
      </c>
    </row>
    <row r="59525" spans="1:4">
      <c r="A59525" s="63" t="s">
        <v>442</v>
      </c>
      <c r="B59525" s="63">
        <v>0</v>
      </c>
      <c r="C59525" s="63">
        <v>-29</v>
      </c>
      <c r="D59525" s="63">
        <v>24</v>
      </c>
    </row>
    <row r="59526" spans="1:4">
      <c r="A59526" s="63" t="s">
        <v>442</v>
      </c>
      <c r="B59526" s="63">
        <v>0</v>
      </c>
      <c r="C59526" s="63">
        <v>-28</v>
      </c>
      <c r="D59526" s="63">
        <v>24</v>
      </c>
    </row>
    <row r="59527" spans="1:4">
      <c r="A59527" s="63" t="s">
        <v>442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2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2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2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2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2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2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2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2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2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2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2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2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2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2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2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2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2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2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2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2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2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2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2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2</v>
      </c>
      <c r="B59551" s="63">
        <v>0</v>
      </c>
      <c r="C59551" s="63">
        <v>-3</v>
      </c>
      <c r="D59551" s="63">
        <v>24</v>
      </c>
    </row>
    <row r="59552" spans="1:4">
      <c r="A59552" s="63" t="s">
        <v>442</v>
      </c>
      <c r="B59552" s="63">
        <v>0</v>
      </c>
      <c r="C59552" s="63">
        <v>-2</v>
      </c>
      <c r="D59552" s="63">
        <v>24</v>
      </c>
    </row>
    <row r="59553" spans="1:4">
      <c r="A59553" s="63" t="s">
        <v>442</v>
      </c>
      <c r="B59553" s="63">
        <v>0</v>
      </c>
      <c r="C59553" s="63">
        <v>-1</v>
      </c>
      <c r="D59553" s="63">
        <v>24</v>
      </c>
    </row>
    <row r="59554" spans="1:4">
      <c r="A59554" s="63" t="s">
        <v>442</v>
      </c>
      <c r="B59554" s="63">
        <v>0</v>
      </c>
      <c r="C59554" s="63">
        <v>0</v>
      </c>
      <c r="D59554" s="63">
        <v>24</v>
      </c>
    </row>
    <row r="59555" spans="1:4">
      <c r="A59555" s="63" t="s">
        <v>442</v>
      </c>
      <c r="B59555" s="63">
        <v>0</v>
      </c>
      <c r="C59555" s="63">
        <v>1</v>
      </c>
      <c r="D59555" s="63">
        <v>24</v>
      </c>
    </row>
    <row r="59556" spans="1:4">
      <c r="A59556" s="63" t="s">
        <v>442</v>
      </c>
      <c r="B59556" s="63">
        <v>0</v>
      </c>
      <c r="C59556" s="63">
        <v>2</v>
      </c>
      <c r="D59556" s="63">
        <v>24</v>
      </c>
    </row>
    <row r="59557" spans="1:4">
      <c r="A59557" s="63" t="s">
        <v>442</v>
      </c>
      <c r="B59557" s="63">
        <v>0</v>
      </c>
      <c r="C59557" s="63">
        <v>3</v>
      </c>
      <c r="D59557" s="63">
        <v>24</v>
      </c>
    </row>
    <row r="59558" spans="1:4">
      <c r="A59558" s="63" t="s">
        <v>442</v>
      </c>
      <c r="B59558" s="63">
        <v>0</v>
      </c>
      <c r="C59558" s="63">
        <v>4</v>
      </c>
      <c r="D59558" s="63">
        <v>24</v>
      </c>
    </row>
    <row r="59559" spans="1:4">
      <c r="A59559" s="63" t="s">
        <v>442</v>
      </c>
      <c r="B59559" s="63">
        <v>0</v>
      </c>
      <c r="C59559" s="63">
        <v>5</v>
      </c>
      <c r="D59559" s="63">
        <v>24</v>
      </c>
    </row>
    <row r="59560" spans="1:4">
      <c r="A59560" s="63" t="s">
        <v>442</v>
      </c>
      <c r="B59560" s="63">
        <v>0</v>
      </c>
      <c r="C59560" s="63">
        <v>6</v>
      </c>
      <c r="D59560" s="63">
        <v>24</v>
      </c>
    </row>
    <row r="59561" spans="1:4">
      <c r="A59561" s="63" t="s">
        <v>442</v>
      </c>
      <c r="B59561" s="63">
        <v>0</v>
      </c>
      <c r="C59561" s="63">
        <v>7</v>
      </c>
      <c r="D59561" s="63">
        <v>24</v>
      </c>
    </row>
    <row r="59562" spans="1:4">
      <c r="A59562" s="63" t="s">
        <v>442</v>
      </c>
      <c r="B59562" s="63">
        <v>0</v>
      </c>
      <c r="C59562" s="63">
        <v>8</v>
      </c>
      <c r="D59562" s="63">
        <v>24</v>
      </c>
    </row>
    <row r="59563" spans="1:4">
      <c r="A59563" s="63" t="s">
        <v>442</v>
      </c>
      <c r="B59563" s="63">
        <v>0</v>
      </c>
      <c r="C59563" s="63">
        <v>9</v>
      </c>
      <c r="D59563" s="63">
        <v>24</v>
      </c>
    </row>
    <row r="59564" spans="1:4">
      <c r="A59564" s="63" t="s">
        <v>442</v>
      </c>
      <c r="B59564" s="63">
        <v>0</v>
      </c>
      <c r="C59564" s="63">
        <v>10</v>
      </c>
      <c r="D59564" s="63">
        <v>24</v>
      </c>
    </row>
    <row r="59565" spans="1:4">
      <c r="A59565" s="63" t="s">
        <v>442</v>
      </c>
      <c r="B59565" s="63">
        <v>0</v>
      </c>
      <c r="C59565" s="63">
        <v>11</v>
      </c>
      <c r="D59565" s="63">
        <v>24</v>
      </c>
    </row>
    <row r="59566" spans="1:4">
      <c r="A59566" s="63" t="s">
        <v>442</v>
      </c>
      <c r="B59566" s="63">
        <v>0</v>
      </c>
      <c r="C59566" s="63">
        <v>12</v>
      </c>
      <c r="D59566" s="63">
        <v>24</v>
      </c>
    </row>
    <row r="59567" spans="1:4">
      <c r="A59567" s="63" t="s">
        <v>442</v>
      </c>
      <c r="B59567" s="63">
        <v>0</v>
      </c>
      <c r="C59567" s="63">
        <v>13</v>
      </c>
      <c r="D59567" s="63">
        <v>24</v>
      </c>
    </row>
    <row r="59568" spans="1:4">
      <c r="A59568" s="63" t="s">
        <v>442</v>
      </c>
      <c r="B59568" s="63">
        <v>0</v>
      </c>
      <c r="C59568" s="63">
        <v>14</v>
      </c>
      <c r="D59568" s="63">
        <v>24</v>
      </c>
    </row>
    <row r="59569" spans="1:4">
      <c r="A59569" s="63" t="s">
        <v>442</v>
      </c>
      <c r="B59569" s="63">
        <v>0</v>
      </c>
      <c r="C59569" s="63">
        <v>15</v>
      </c>
      <c r="D59569" s="63">
        <v>24</v>
      </c>
    </row>
    <row r="59570" spans="1:4">
      <c r="A59570" s="63" t="s">
        <v>442</v>
      </c>
      <c r="B59570" s="63">
        <v>0</v>
      </c>
      <c r="C59570" s="63">
        <v>16</v>
      </c>
      <c r="D59570" s="63">
        <v>24</v>
      </c>
    </row>
    <row r="59571" spans="1:4">
      <c r="A59571" s="63" t="s">
        <v>442</v>
      </c>
      <c r="B59571" s="63">
        <v>0</v>
      </c>
      <c r="C59571" s="63">
        <v>17</v>
      </c>
      <c r="D59571" s="63">
        <v>24</v>
      </c>
    </row>
    <row r="59572" spans="1:4">
      <c r="A59572" s="63" t="s">
        <v>442</v>
      </c>
      <c r="B59572" s="63">
        <v>0</v>
      </c>
      <c r="C59572" s="63">
        <v>18</v>
      </c>
      <c r="D59572" s="63">
        <v>24</v>
      </c>
    </row>
    <row r="59573" spans="1:4">
      <c r="A59573" s="63" t="s">
        <v>442</v>
      </c>
      <c r="B59573" s="63">
        <v>0</v>
      </c>
      <c r="C59573" s="63">
        <v>19</v>
      </c>
      <c r="D59573" s="63">
        <v>24</v>
      </c>
    </row>
    <row r="59574" spans="1:4">
      <c r="A59574" s="63" t="s">
        <v>442</v>
      </c>
      <c r="B59574" s="63">
        <v>0</v>
      </c>
      <c r="C59574" s="63">
        <v>20</v>
      </c>
      <c r="D59574" s="63">
        <v>24</v>
      </c>
    </row>
    <row r="59575" spans="1:4">
      <c r="A59575" s="63" t="s">
        <v>442</v>
      </c>
      <c r="B59575" s="63">
        <v>0</v>
      </c>
      <c r="C59575" s="63">
        <v>21</v>
      </c>
      <c r="D59575" s="63">
        <v>24</v>
      </c>
    </row>
    <row r="59576" spans="1:4">
      <c r="A59576" s="63" t="s">
        <v>442</v>
      </c>
      <c r="B59576" s="63">
        <v>0</v>
      </c>
      <c r="C59576" s="63">
        <v>22</v>
      </c>
      <c r="D59576" s="63">
        <v>24</v>
      </c>
    </row>
    <row r="59577" spans="1:4">
      <c r="A59577" s="63" t="s">
        <v>442</v>
      </c>
      <c r="B59577" s="63">
        <v>0</v>
      </c>
      <c r="C59577" s="63">
        <v>23</v>
      </c>
      <c r="D59577" s="63">
        <v>24</v>
      </c>
    </row>
    <row r="59578" spans="1:4">
      <c r="A59578" s="63" t="s">
        <v>442</v>
      </c>
      <c r="B59578" s="63">
        <v>0</v>
      </c>
      <c r="C59578" s="63">
        <v>24</v>
      </c>
      <c r="D59578" s="63">
        <v>24</v>
      </c>
    </row>
    <row r="59579" spans="1:4">
      <c r="A59579" s="63" t="s">
        <v>442</v>
      </c>
      <c r="B59579" s="63">
        <v>0</v>
      </c>
      <c r="C59579" s="63">
        <v>25</v>
      </c>
      <c r="D59579" s="63">
        <v>24</v>
      </c>
    </row>
    <row r="59580" spans="1:4">
      <c r="A59580" s="63" t="s">
        <v>442</v>
      </c>
      <c r="B59580" s="63">
        <v>0</v>
      </c>
      <c r="C59580" s="63">
        <v>26</v>
      </c>
      <c r="D59580" s="63">
        <v>24</v>
      </c>
    </row>
    <row r="59581" spans="1:4">
      <c r="A59581" s="63" t="s">
        <v>442</v>
      </c>
      <c r="B59581" s="63">
        <v>0</v>
      </c>
      <c r="C59581" s="63">
        <v>27</v>
      </c>
      <c r="D59581" s="63">
        <v>24</v>
      </c>
    </row>
    <row r="59582" spans="1:4">
      <c r="A59582" s="63" t="s">
        <v>442</v>
      </c>
      <c r="B59582" s="63">
        <v>0</v>
      </c>
      <c r="C59582" s="63">
        <v>28</v>
      </c>
      <c r="D59582" s="63">
        <v>24</v>
      </c>
    </row>
    <row r="59583" spans="1:4">
      <c r="A59583" s="63" t="s">
        <v>442</v>
      </c>
      <c r="B59583" s="63">
        <v>0</v>
      </c>
      <c r="C59583" s="63">
        <v>29</v>
      </c>
      <c r="D59583" s="63">
        <v>24</v>
      </c>
    </row>
    <row r="59584" spans="1:4">
      <c r="A59584" s="63" t="s">
        <v>442</v>
      </c>
      <c r="B59584" s="63">
        <v>0</v>
      </c>
      <c r="C59584" s="63">
        <v>30</v>
      </c>
      <c r="D59584" s="63">
        <v>24</v>
      </c>
    </row>
    <row r="59585" spans="1:4">
      <c r="A59585" s="63" t="s">
        <v>442</v>
      </c>
      <c r="B59585" s="63">
        <v>0</v>
      </c>
      <c r="C59585" s="63">
        <v>31</v>
      </c>
      <c r="D59585" s="63">
        <v>24</v>
      </c>
    </row>
    <row r="59586" spans="1:4">
      <c r="A59586" s="63" t="s">
        <v>442</v>
      </c>
      <c r="B59586" s="63">
        <v>0</v>
      </c>
      <c r="C59586" s="63">
        <v>32</v>
      </c>
      <c r="D59586" s="63">
        <v>24</v>
      </c>
    </row>
    <row r="59587" spans="1:4">
      <c r="A59587" s="63" t="s">
        <v>442</v>
      </c>
      <c r="B59587" s="63">
        <v>0</v>
      </c>
      <c r="C59587" s="63">
        <v>33</v>
      </c>
      <c r="D59587" s="63">
        <v>24</v>
      </c>
    </row>
    <row r="59588" spans="1:4">
      <c r="A59588" s="63" t="s">
        <v>442</v>
      </c>
      <c r="B59588" s="63">
        <v>0</v>
      </c>
      <c r="C59588" s="63">
        <v>34</v>
      </c>
      <c r="D59588" s="63">
        <v>24</v>
      </c>
    </row>
    <row r="59589" spans="1:4">
      <c r="A59589" s="63" t="s">
        <v>442</v>
      </c>
      <c r="B59589" s="63">
        <v>0</v>
      </c>
      <c r="C59589" s="63">
        <v>35</v>
      </c>
      <c r="D59589" s="63">
        <v>24</v>
      </c>
    </row>
    <row r="59590" spans="1:4">
      <c r="A59590" s="63" t="s">
        <v>442</v>
      </c>
      <c r="B59590" s="63">
        <v>0</v>
      </c>
      <c r="C59590" s="63">
        <v>36</v>
      </c>
      <c r="D59590" s="63">
        <v>24</v>
      </c>
    </row>
    <row r="59591" spans="1:4">
      <c r="A59591" s="63" t="s">
        <v>442</v>
      </c>
      <c r="B59591" s="63">
        <v>0</v>
      </c>
      <c r="C59591" s="63">
        <v>37</v>
      </c>
      <c r="D59591" s="63">
        <v>24</v>
      </c>
    </row>
    <row r="59592" spans="1:4">
      <c r="A59592" s="63" t="s">
        <v>442</v>
      </c>
      <c r="B59592" s="63">
        <v>0</v>
      </c>
      <c r="C59592" s="63">
        <v>38</v>
      </c>
      <c r="D59592" s="63">
        <v>24</v>
      </c>
    </row>
    <row r="59593" spans="1:4">
      <c r="A59593" s="63" t="s">
        <v>442</v>
      </c>
      <c r="B59593" s="63">
        <v>0</v>
      </c>
      <c r="C59593" s="63">
        <v>39</v>
      </c>
      <c r="D59593" s="63">
        <v>24</v>
      </c>
    </row>
    <row r="59594" spans="1:4">
      <c r="A59594" s="63" t="s">
        <v>442</v>
      </c>
      <c r="B59594" s="63">
        <v>0</v>
      </c>
      <c r="C59594" s="63">
        <v>40</v>
      </c>
      <c r="D59594" s="63">
        <v>24</v>
      </c>
    </row>
    <row r="59595" spans="1:4">
      <c r="A59595" s="63" t="s">
        <v>442</v>
      </c>
      <c r="B59595" s="63">
        <v>0</v>
      </c>
      <c r="C59595" s="63">
        <v>41</v>
      </c>
      <c r="D59595" s="63">
        <v>24</v>
      </c>
    </row>
    <row r="59596" spans="1:4">
      <c r="A59596" s="63" t="s">
        <v>442</v>
      </c>
      <c r="B59596" s="63">
        <v>0</v>
      </c>
      <c r="C59596" s="63">
        <v>41</v>
      </c>
      <c r="D59596" s="63">
        <v>25</v>
      </c>
    </row>
    <row r="59597" spans="1:4">
      <c r="A59597" s="63" t="s">
        <v>442</v>
      </c>
      <c r="B59597" s="63">
        <v>0</v>
      </c>
      <c r="C59597" s="63">
        <v>40</v>
      </c>
      <c r="D59597" s="63">
        <v>25</v>
      </c>
    </row>
    <row r="59598" spans="1:4">
      <c r="A59598" s="63" t="s">
        <v>442</v>
      </c>
      <c r="B59598" s="63">
        <v>0</v>
      </c>
      <c r="C59598" s="63">
        <v>39</v>
      </c>
      <c r="D59598" s="63">
        <v>25</v>
      </c>
    </row>
    <row r="59599" spans="1:4">
      <c r="A59599" s="63" t="s">
        <v>442</v>
      </c>
      <c r="B59599" s="63">
        <v>0</v>
      </c>
      <c r="C59599" s="63">
        <v>38</v>
      </c>
      <c r="D59599" s="63">
        <v>25</v>
      </c>
    </row>
    <row r="59600" spans="1:4">
      <c r="A59600" s="63" t="s">
        <v>442</v>
      </c>
      <c r="B59600" s="63">
        <v>0</v>
      </c>
      <c r="C59600" s="63">
        <v>37</v>
      </c>
      <c r="D59600" s="63">
        <v>25</v>
      </c>
    </row>
    <row r="59601" spans="1:4">
      <c r="A59601" s="63" t="s">
        <v>442</v>
      </c>
      <c r="B59601" s="63">
        <v>0</v>
      </c>
      <c r="C59601" s="63">
        <v>36</v>
      </c>
      <c r="D59601" s="63">
        <v>25</v>
      </c>
    </row>
    <row r="59602" spans="1:4">
      <c r="A59602" s="63" t="s">
        <v>442</v>
      </c>
      <c r="B59602" s="63">
        <v>0</v>
      </c>
      <c r="C59602" s="63">
        <v>35</v>
      </c>
      <c r="D59602" s="63">
        <v>25</v>
      </c>
    </row>
    <row r="59603" spans="1:4">
      <c r="A59603" s="63" t="s">
        <v>442</v>
      </c>
      <c r="B59603" s="63">
        <v>0</v>
      </c>
      <c r="C59603" s="63">
        <v>34</v>
      </c>
      <c r="D59603" s="63">
        <v>25</v>
      </c>
    </row>
    <row r="59604" spans="1:4">
      <c r="A59604" s="63" t="s">
        <v>442</v>
      </c>
      <c r="B59604" s="63">
        <v>0</v>
      </c>
      <c r="C59604" s="63">
        <v>33</v>
      </c>
      <c r="D59604" s="63">
        <v>25</v>
      </c>
    </row>
    <row r="59605" spans="1:4">
      <c r="A59605" s="63" t="s">
        <v>442</v>
      </c>
      <c r="B59605" s="63">
        <v>0</v>
      </c>
      <c r="C59605" s="63">
        <v>32</v>
      </c>
      <c r="D59605" s="63">
        <v>25</v>
      </c>
    </row>
    <row r="59606" spans="1:4">
      <c r="A59606" s="63" t="s">
        <v>442</v>
      </c>
      <c r="B59606" s="63">
        <v>0</v>
      </c>
      <c r="C59606" s="63">
        <v>31</v>
      </c>
      <c r="D59606" s="63">
        <v>25</v>
      </c>
    </row>
    <row r="59607" spans="1:4">
      <c r="A59607" s="63" t="s">
        <v>442</v>
      </c>
      <c r="B59607" s="63">
        <v>0</v>
      </c>
      <c r="C59607" s="63">
        <v>30</v>
      </c>
      <c r="D59607" s="63">
        <v>25</v>
      </c>
    </row>
    <row r="59608" spans="1:4">
      <c r="A59608" s="63" t="s">
        <v>442</v>
      </c>
      <c r="B59608" s="63">
        <v>0</v>
      </c>
      <c r="C59608" s="63">
        <v>29</v>
      </c>
      <c r="D59608" s="63">
        <v>25</v>
      </c>
    </row>
    <row r="59609" spans="1:4">
      <c r="A59609" s="63" t="s">
        <v>442</v>
      </c>
      <c r="B59609" s="63">
        <v>0</v>
      </c>
      <c r="C59609" s="63">
        <v>28</v>
      </c>
      <c r="D59609" s="63">
        <v>25</v>
      </c>
    </row>
    <row r="59610" spans="1:4">
      <c r="A59610" s="63" t="s">
        <v>442</v>
      </c>
      <c r="B59610" s="63">
        <v>0</v>
      </c>
      <c r="C59610" s="63">
        <v>27</v>
      </c>
      <c r="D59610" s="63">
        <v>25</v>
      </c>
    </row>
    <row r="59611" spans="1:4">
      <c r="A59611" s="63" t="s">
        <v>442</v>
      </c>
      <c r="B59611" s="63">
        <v>0</v>
      </c>
      <c r="C59611" s="63">
        <v>26</v>
      </c>
      <c r="D59611" s="63">
        <v>25</v>
      </c>
    </row>
    <row r="59612" spans="1:4">
      <c r="A59612" s="63" t="s">
        <v>442</v>
      </c>
      <c r="B59612" s="63">
        <v>0</v>
      </c>
      <c r="C59612" s="63">
        <v>25</v>
      </c>
      <c r="D59612" s="63">
        <v>25</v>
      </c>
    </row>
    <row r="59613" spans="1:4">
      <c r="A59613" s="63" t="s">
        <v>442</v>
      </c>
      <c r="B59613" s="63">
        <v>0</v>
      </c>
      <c r="C59613" s="63">
        <v>24</v>
      </c>
      <c r="D59613" s="63">
        <v>25</v>
      </c>
    </row>
    <row r="59614" spans="1:4">
      <c r="A59614" s="63" t="s">
        <v>442</v>
      </c>
      <c r="B59614" s="63">
        <v>0</v>
      </c>
      <c r="C59614" s="63">
        <v>23</v>
      </c>
      <c r="D59614" s="63">
        <v>25</v>
      </c>
    </row>
    <row r="59615" spans="1:4">
      <c r="A59615" s="63" t="s">
        <v>442</v>
      </c>
      <c r="B59615" s="63">
        <v>0</v>
      </c>
      <c r="C59615" s="63">
        <v>22</v>
      </c>
      <c r="D59615" s="63">
        <v>25</v>
      </c>
    </row>
    <row r="59616" spans="1:4">
      <c r="A59616" s="63" t="s">
        <v>442</v>
      </c>
      <c r="B59616" s="63">
        <v>0</v>
      </c>
      <c r="C59616" s="63">
        <v>21</v>
      </c>
      <c r="D59616" s="63">
        <v>25</v>
      </c>
    </row>
    <row r="59617" spans="1:4">
      <c r="A59617" s="63" t="s">
        <v>442</v>
      </c>
      <c r="B59617" s="63">
        <v>0</v>
      </c>
      <c r="C59617" s="63">
        <v>20</v>
      </c>
      <c r="D59617" s="63">
        <v>25</v>
      </c>
    </row>
    <row r="59618" spans="1:4">
      <c r="A59618" s="63" t="s">
        <v>442</v>
      </c>
      <c r="B59618" s="63">
        <v>0</v>
      </c>
      <c r="C59618" s="63">
        <v>19</v>
      </c>
      <c r="D59618" s="63">
        <v>25</v>
      </c>
    </row>
    <row r="59619" spans="1:4">
      <c r="A59619" s="63" t="s">
        <v>442</v>
      </c>
      <c r="B59619" s="63">
        <v>0</v>
      </c>
      <c r="C59619" s="63">
        <v>18</v>
      </c>
      <c r="D59619" s="63">
        <v>25</v>
      </c>
    </row>
    <row r="59620" spans="1:4">
      <c r="A59620" s="63" t="s">
        <v>442</v>
      </c>
      <c r="B59620" s="63">
        <v>0</v>
      </c>
      <c r="C59620" s="63">
        <v>17</v>
      </c>
      <c r="D59620" s="63">
        <v>25</v>
      </c>
    </row>
    <row r="59621" spans="1:4">
      <c r="A59621" s="63" t="s">
        <v>442</v>
      </c>
      <c r="B59621" s="63">
        <v>0</v>
      </c>
      <c r="C59621" s="63">
        <v>16</v>
      </c>
      <c r="D59621" s="63">
        <v>25</v>
      </c>
    </row>
    <row r="59622" spans="1:4">
      <c r="A59622" s="63" t="s">
        <v>442</v>
      </c>
      <c r="B59622" s="63">
        <v>0</v>
      </c>
      <c r="C59622" s="63">
        <v>15</v>
      </c>
      <c r="D59622" s="63">
        <v>25</v>
      </c>
    </row>
    <row r="59623" spans="1:4">
      <c r="A59623" s="63" t="s">
        <v>442</v>
      </c>
      <c r="B59623" s="63">
        <v>0</v>
      </c>
      <c r="C59623" s="63">
        <v>14</v>
      </c>
      <c r="D59623" s="63">
        <v>25</v>
      </c>
    </row>
    <row r="59624" spans="1:4">
      <c r="A59624" s="63" t="s">
        <v>442</v>
      </c>
      <c r="B59624" s="63">
        <v>0</v>
      </c>
      <c r="C59624" s="63">
        <v>13</v>
      </c>
      <c r="D59624" s="63">
        <v>25</v>
      </c>
    </row>
    <row r="59625" spans="1:4">
      <c r="A59625" s="63" t="s">
        <v>442</v>
      </c>
      <c r="B59625" s="63">
        <v>0</v>
      </c>
      <c r="C59625" s="63">
        <v>12</v>
      </c>
      <c r="D59625" s="63">
        <v>25</v>
      </c>
    </row>
    <row r="59626" spans="1:4">
      <c r="A59626" s="63" t="s">
        <v>442</v>
      </c>
      <c r="B59626" s="63">
        <v>0</v>
      </c>
      <c r="C59626" s="63">
        <v>11</v>
      </c>
      <c r="D59626" s="63">
        <v>25</v>
      </c>
    </row>
    <row r="59627" spans="1:4">
      <c r="A59627" s="63" t="s">
        <v>442</v>
      </c>
      <c r="B59627" s="63">
        <v>0</v>
      </c>
      <c r="C59627" s="63">
        <v>10</v>
      </c>
      <c r="D59627" s="63">
        <v>25</v>
      </c>
    </row>
    <row r="59628" spans="1:4">
      <c r="A59628" s="63" t="s">
        <v>442</v>
      </c>
      <c r="B59628" s="63">
        <v>0</v>
      </c>
      <c r="C59628" s="63">
        <v>9</v>
      </c>
      <c r="D59628" s="63">
        <v>25</v>
      </c>
    </row>
    <row r="59629" spans="1:4">
      <c r="A59629" s="63" t="s">
        <v>442</v>
      </c>
      <c r="B59629" s="63">
        <v>0</v>
      </c>
      <c r="C59629" s="63">
        <v>8</v>
      </c>
      <c r="D59629" s="63">
        <v>25</v>
      </c>
    </row>
    <row r="59630" spans="1:4">
      <c r="A59630" s="63" t="s">
        <v>442</v>
      </c>
      <c r="B59630" s="63">
        <v>0</v>
      </c>
      <c r="C59630" s="63">
        <v>7</v>
      </c>
      <c r="D59630" s="63">
        <v>25</v>
      </c>
    </row>
    <row r="59631" spans="1:4">
      <c r="A59631" s="63" t="s">
        <v>442</v>
      </c>
      <c r="B59631" s="63">
        <v>0</v>
      </c>
      <c r="C59631" s="63">
        <v>6</v>
      </c>
      <c r="D59631" s="63">
        <v>25</v>
      </c>
    </row>
    <row r="59632" spans="1:4">
      <c r="A59632" s="63" t="s">
        <v>442</v>
      </c>
      <c r="B59632" s="63">
        <v>0</v>
      </c>
      <c r="C59632" s="63">
        <v>5</v>
      </c>
      <c r="D59632" s="63">
        <v>25</v>
      </c>
    </row>
    <row r="59633" spans="1:4">
      <c r="A59633" s="63" t="s">
        <v>442</v>
      </c>
      <c r="B59633" s="63">
        <v>0</v>
      </c>
      <c r="C59633" s="63">
        <v>4</v>
      </c>
      <c r="D59633" s="63">
        <v>25</v>
      </c>
    </row>
    <row r="59634" spans="1:4">
      <c r="A59634" s="63" t="s">
        <v>442</v>
      </c>
      <c r="B59634" s="63">
        <v>0</v>
      </c>
      <c r="C59634" s="63">
        <v>3</v>
      </c>
      <c r="D59634" s="63">
        <v>25</v>
      </c>
    </row>
    <row r="59635" spans="1:4">
      <c r="A59635" s="63" t="s">
        <v>442</v>
      </c>
      <c r="B59635" s="63">
        <v>0</v>
      </c>
      <c r="C59635" s="63">
        <v>2</v>
      </c>
      <c r="D59635" s="63">
        <v>25</v>
      </c>
    </row>
    <row r="59636" spans="1:4">
      <c r="A59636" s="63" t="s">
        <v>442</v>
      </c>
      <c r="B59636" s="63">
        <v>0</v>
      </c>
      <c r="C59636" s="63">
        <v>1</v>
      </c>
      <c r="D59636" s="63">
        <v>25</v>
      </c>
    </row>
    <row r="59637" spans="1:4">
      <c r="A59637" s="63" t="s">
        <v>442</v>
      </c>
      <c r="B59637" s="63">
        <v>0</v>
      </c>
      <c r="C59637" s="63">
        <v>0</v>
      </c>
      <c r="D59637" s="63">
        <v>25</v>
      </c>
    </row>
    <row r="59638" spans="1:4">
      <c r="A59638" s="63" t="s">
        <v>442</v>
      </c>
      <c r="B59638" s="63">
        <v>0</v>
      </c>
      <c r="C59638" s="63">
        <v>-1</v>
      </c>
      <c r="D59638" s="63">
        <v>25</v>
      </c>
    </row>
    <row r="59639" spans="1:4">
      <c r="A59639" s="63" t="s">
        <v>442</v>
      </c>
      <c r="B59639" s="63">
        <v>0</v>
      </c>
      <c r="C59639" s="63">
        <v>-2</v>
      </c>
      <c r="D59639" s="63">
        <v>25</v>
      </c>
    </row>
    <row r="59640" spans="1:4">
      <c r="A59640" s="63" t="s">
        <v>442</v>
      </c>
      <c r="B59640" s="63">
        <v>0</v>
      </c>
      <c r="C59640" s="63">
        <v>-3</v>
      </c>
      <c r="D59640" s="63">
        <v>25</v>
      </c>
    </row>
    <row r="59641" spans="1:4">
      <c r="A59641" s="63" t="s">
        <v>442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2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2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2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2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2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2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2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2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2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2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2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2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2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2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2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2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2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2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2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2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2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2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2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2</v>
      </c>
      <c r="B59665" s="63">
        <v>0</v>
      </c>
      <c r="C59665" s="63">
        <v>-28</v>
      </c>
      <c r="D59665" s="63">
        <v>25</v>
      </c>
    </row>
    <row r="59666" spans="1:4">
      <c r="A59666" s="63" t="s">
        <v>442</v>
      </c>
      <c r="B59666" s="63">
        <v>0</v>
      </c>
      <c r="C59666" s="63">
        <v>-29</v>
      </c>
      <c r="D59666" s="63">
        <v>25</v>
      </c>
    </row>
    <row r="59667" spans="1:4">
      <c r="A59667" s="63" t="s">
        <v>442</v>
      </c>
      <c r="B59667" s="63">
        <v>0</v>
      </c>
      <c r="C59667" s="63">
        <v>-30</v>
      </c>
      <c r="D59667" s="63">
        <v>25</v>
      </c>
    </row>
    <row r="59668" spans="1:4">
      <c r="A59668" s="63" t="s">
        <v>442</v>
      </c>
      <c r="B59668" s="63">
        <v>0</v>
      </c>
      <c r="C59668" s="63">
        <v>-30</v>
      </c>
      <c r="D59668" s="63">
        <v>26</v>
      </c>
    </row>
    <row r="59669" spans="1:4">
      <c r="A59669" s="63" t="s">
        <v>442</v>
      </c>
      <c r="B59669" s="63">
        <v>0</v>
      </c>
      <c r="C59669" s="63">
        <v>-29</v>
      </c>
      <c r="D59669" s="63">
        <v>26</v>
      </c>
    </row>
    <row r="59670" spans="1:4">
      <c r="A59670" s="63" t="s">
        <v>442</v>
      </c>
      <c r="B59670" s="63">
        <v>0</v>
      </c>
      <c r="C59670" s="63">
        <v>-28</v>
      </c>
      <c r="D59670" s="63">
        <v>26</v>
      </c>
    </row>
    <row r="59671" spans="1:4">
      <c r="A59671" s="63" t="s">
        <v>442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2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2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2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2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2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2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2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2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2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2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2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2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2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2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2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2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2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2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2</v>
      </c>
      <c r="B59690" s="63">
        <v>0</v>
      </c>
      <c r="C59690" s="63">
        <v>-8</v>
      </c>
      <c r="D59690" s="63">
        <v>26</v>
      </c>
    </row>
    <row r="59691" spans="1:4">
      <c r="A59691" s="63" t="s">
        <v>442</v>
      </c>
      <c r="B59691" s="63">
        <v>0</v>
      </c>
      <c r="C59691" s="63">
        <v>-7</v>
      </c>
      <c r="D59691" s="63">
        <v>26</v>
      </c>
    </row>
    <row r="59692" spans="1:4">
      <c r="A59692" s="63" t="s">
        <v>442</v>
      </c>
      <c r="B59692" s="63">
        <v>0</v>
      </c>
      <c r="C59692" s="63">
        <v>-6</v>
      </c>
      <c r="D59692" s="63">
        <v>26</v>
      </c>
    </row>
    <row r="59693" spans="1:4">
      <c r="A59693" s="63" t="s">
        <v>442</v>
      </c>
      <c r="B59693" s="63">
        <v>0</v>
      </c>
      <c r="C59693" s="63">
        <v>-5</v>
      </c>
      <c r="D59693" s="63">
        <v>26</v>
      </c>
    </row>
    <row r="59694" spans="1:4">
      <c r="A59694" s="63" t="s">
        <v>442</v>
      </c>
      <c r="B59694" s="63">
        <v>0</v>
      </c>
      <c r="C59694" s="63">
        <v>-4</v>
      </c>
      <c r="D59694" s="63">
        <v>26</v>
      </c>
    </row>
    <row r="59695" spans="1:4">
      <c r="A59695" s="63" t="s">
        <v>442</v>
      </c>
      <c r="B59695" s="63">
        <v>0</v>
      </c>
      <c r="C59695" s="63">
        <v>-3</v>
      </c>
      <c r="D59695" s="63">
        <v>26</v>
      </c>
    </row>
    <row r="59696" spans="1:4">
      <c r="A59696" s="63" t="s">
        <v>442</v>
      </c>
      <c r="B59696" s="63">
        <v>0</v>
      </c>
      <c r="C59696" s="63">
        <v>-2</v>
      </c>
      <c r="D59696" s="63">
        <v>26</v>
      </c>
    </row>
    <row r="59697" spans="1:4">
      <c r="A59697" s="63" t="s">
        <v>442</v>
      </c>
      <c r="B59697" s="63">
        <v>0</v>
      </c>
      <c r="C59697" s="63">
        <v>-1</v>
      </c>
      <c r="D59697" s="63">
        <v>26</v>
      </c>
    </row>
    <row r="59698" spans="1:4">
      <c r="A59698" s="63" t="s">
        <v>442</v>
      </c>
      <c r="B59698" s="63">
        <v>0</v>
      </c>
      <c r="C59698" s="63">
        <v>0</v>
      </c>
      <c r="D59698" s="63">
        <v>26</v>
      </c>
    </row>
    <row r="59699" spans="1:4">
      <c r="A59699" s="63" t="s">
        <v>442</v>
      </c>
      <c r="B59699" s="63">
        <v>0</v>
      </c>
      <c r="C59699" s="63">
        <v>1</v>
      </c>
      <c r="D59699" s="63">
        <v>26</v>
      </c>
    </row>
    <row r="59700" spans="1:4">
      <c r="A59700" s="63" t="s">
        <v>442</v>
      </c>
      <c r="B59700" s="63">
        <v>0</v>
      </c>
      <c r="C59700" s="63">
        <v>2</v>
      </c>
      <c r="D59700" s="63">
        <v>26</v>
      </c>
    </row>
    <row r="59701" spans="1:4">
      <c r="A59701" s="63" t="s">
        <v>442</v>
      </c>
      <c r="B59701" s="63">
        <v>0</v>
      </c>
      <c r="C59701" s="63">
        <v>3</v>
      </c>
      <c r="D59701" s="63">
        <v>26</v>
      </c>
    </row>
    <row r="59702" spans="1:4">
      <c r="A59702" s="63" t="s">
        <v>442</v>
      </c>
      <c r="B59702" s="63">
        <v>0</v>
      </c>
      <c r="C59702" s="63">
        <v>4</v>
      </c>
      <c r="D59702" s="63">
        <v>26</v>
      </c>
    </row>
    <row r="59703" spans="1:4">
      <c r="A59703" s="63" t="s">
        <v>442</v>
      </c>
      <c r="B59703" s="63">
        <v>0</v>
      </c>
      <c r="C59703" s="63">
        <v>5</v>
      </c>
      <c r="D59703" s="63">
        <v>26</v>
      </c>
    </row>
    <row r="59704" spans="1:4">
      <c r="A59704" s="63" t="s">
        <v>442</v>
      </c>
      <c r="B59704" s="63">
        <v>0</v>
      </c>
      <c r="C59704" s="63">
        <v>6</v>
      </c>
      <c r="D59704" s="63">
        <v>26</v>
      </c>
    </row>
    <row r="59705" spans="1:4">
      <c r="A59705" s="63" t="s">
        <v>442</v>
      </c>
      <c r="B59705" s="63">
        <v>0</v>
      </c>
      <c r="C59705" s="63">
        <v>7</v>
      </c>
      <c r="D59705" s="63">
        <v>26</v>
      </c>
    </row>
    <row r="59706" spans="1:4">
      <c r="A59706" s="63" t="s">
        <v>442</v>
      </c>
      <c r="B59706" s="63">
        <v>0</v>
      </c>
      <c r="C59706" s="63">
        <v>8</v>
      </c>
      <c r="D59706" s="63">
        <v>26</v>
      </c>
    </row>
    <row r="59707" spans="1:4">
      <c r="A59707" s="63" t="s">
        <v>442</v>
      </c>
      <c r="B59707" s="63">
        <v>0</v>
      </c>
      <c r="C59707" s="63">
        <v>9</v>
      </c>
      <c r="D59707" s="63">
        <v>26</v>
      </c>
    </row>
    <row r="59708" spans="1:4">
      <c r="A59708" s="63" t="s">
        <v>442</v>
      </c>
      <c r="B59708" s="63">
        <v>0</v>
      </c>
      <c r="C59708" s="63">
        <v>10</v>
      </c>
      <c r="D59708" s="63">
        <v>26</v>
      </c>
    </row>
    <row r="59709" spans="1:4">
      <c r="A59709" s="63" t="s">
        <v>442</v>
      </c>
      <c r="B59709" s="63">
        <v>0</v>
      </c>
      <c r="C59709" s="63">
        <v>11</v>
      </c>
      <c r="D59709" s="63">
        <v>26</v>
      </c>
    </row>
    <row r="59710" spans="1:4">
      <c r="A59710" s="63" t="s">
        <v>442</v>
      </c>
      <c r="B59710" s="63">
        <v>0</v>
      </c>
      <c r="C59710" s="63">
        <v>12</v>
      </c>
      <c r="D59710" s="63">
        <v>26</v>
      </c>
    </row>
    <row r="59711" spans="1:4">
      <c r="A59711" s="63" t="s">
        <v>442</v>
      </c>
      <c r="B59711" s="63">
        <v>0</v>
      </c>
      <c r="C59711" s="63">
        <v>13</v>
      </c>
      <c r="D59711" s="63">
        <v>26</v>
      </c>
    </row>
    <row r="59712" spans="1:4">
      <c r="A59712" s="63" t="s">
        <v>442</v>
      </c>
      <c r="B59712" s="63">
        <v>0</v>
      </c>
      <c r="C59712" s="63">
        <v>14</v>
      </c>
      <c r="D59712" s="63">
        <v>26</v>
      </c>
    </row>
    <row r="59713" spans="1:4">
      <c r="A59713" s="63" t="s">
        <v>442</v>
      </c>
      <c r="B59713" s="63">
        <v>0</v>
      </c>
      <c r="C59713" s="63">
        <v>15</v>
      </c>
      <c r="D59713" s="63">
        <v>26</v>
      </c>
    </row>
    <row r="59714" spans="1:4">
      <c r="A59714" s="63" t="s">
        <v>442</v>
      </c>
      <c r="B59714" s="63">
        <v>0</v>
      </c>
      <c r="C59714" s="63">
        <v>16</v>
      </c>
      <c r="D59714" s="63">
        <v>26</v>
      </c>
    </row>
    <row r="59715" spans="1:4">
      <c r="A59715" s="63" t="s">
        <v>442</v>
      </c>
      <c r="B59715" s="63">
        <v>0</v>
      </c>
      <c r="C59715" s="63">
        <v>17</v>
      </c>
      <c r="D59715" s="63">
        <v>26</v>
      </c>
    </row>
    <row r="59716" spans="1:4">
      <c r="A59716" s="63" t="s">
        <v>442</v>
      </c>
      <c r="B59716" s="63">
        <v>0</v>
      </c>
      <c r="C59716" s="63">
        <v>18</v>
      </c>
      <c r="D59716" s="63">
        <v>26</v>
      </c>
    </row>
    <row r="59717" spans="1:4">
      <c r="A59717" s="63" t="s">
        <v>442</v>
      </c>
      <c r="B59717" s="63">
        <v>0</v>
      </c>
      <c r="C59717" s="63">
        <v>19</v>
      </c>
      <c r="D59717" s="63">
        <v>26</v>
      </c>
    </row>
    <row r="59718" spans="1:4">
      <c r="A59718" s="63" t="s">
        <v>442</v>
      </c>
      <c r="B59718" s="63">
        <v>0</v>
      </c>
      <c r="C59718" s="63">
        <v>20</v>
      </c>
      <c r="D59718" s="63">
        <v>26</v>
      </c>
    </row>
    <row r="59719" spans="1:4">
      <c r="A59719" s="63" t="s">
        <v>442</v>
      </c>
      <c r="B59719" s="63">
        <v>0</v>
      </c>
      <c r="C59719" s="63">
        <v>21</v>
      </c>
      <c r="D59719" s="63">
        <v>26</v>
      </c>
    </row>
    <row r="59720" spans="1:4">
      <c r="A59720" s="63" t="s">
        <v>442</v>
      </c>
      <c r="B59720" s="63">
        <v>0</v>
      </c>
      <c r="C59720" s="63">
        <v>22</v>
      </c>
      <c r="D59720" s="63">
        <v>26</v>
      </c>
    </row>
    <row r="59721" spans="1:4">
      <c r="A59721" s="63" t="s">
        <v>442</v>
      </c>
      <c r="B59721" s="63">
        <v>0</v>
      </c>
      <c r="C59721" s="63">
        <v>23</v>
      </c>
      <c r="D59721" s="63">
        <v>26</v>
      </c>
    </row>
    <row r="59722" spans="1:4">
      <c r="A59722" s="63" t="s">
        <v>442</v>
      </c>
      <c r="B59722" s="63">
        <v>0</v>
      </c>
      <c r="C59722" s="63">
        <v>24</v>
      </c>
      <c r="D59722" s="63">
        <v>26</v>
      </c>
    </row>
    <row r="59723" spans="1:4">
      <c r="A59723" s="63" t="s">
        <v>442</v>
      </c>
      <c r="B59723" s="63">
        <v>0</v>
      </c>
      <c r="C59723" s="63">
        <v>25</v>
      </c>
      <c r="D59723" s="63">
        <v>26</v>
      </c>
    </row>
    <row r="59724" spans="1:4">
      <c r="A59724" s="63" t="s">
        <v>442</v>
      </c>
      <c r="B59724" s="63">
        <v>0</v>
      </c>
      <c r="C59724" s="63">
        <v>26</v>
      </c>
      <c r="D59724" s="63">
        <v>26</v>
      </c>
    </row>
    <row r="59725" spans="1:4">
      <c r="A59725" s="63" t="s">
        <v>442</v>
      </c>
      <c r="B59725" s="63">
        <v>0</v>
      </c>
      <c r="C59725" s="63">
        <v>27</v>
      </c>
      <c r="D59725" s="63">
        <v>26</v>
      </c>
    </row>
    <row r="59726" spans="1:4">
      <c r="A59726" s="63" t="s">
        <v>442</v>
      </c>
      <c r="B59726" s="63">
        <v>0</v>
      </c>
      <c r="C59726" s="63">
        <v>28</v>
      </c>
      <c r="D59726" s="63">
        <v>26</v>
      </c>
    </row>
    <row r="59727" spans="1:4">
      <c r="A59727" s="63" t="s">
        <v>442</v>
      </c>
      <c r="B59727" s="63">
        <v>0</v>
      </c>
      <c r="C59727" s="63">
        <v>29</v>
      </c>
      <c r="D59727" s="63">
        <v>26</v>
      </c>
    </row>
    <row r="59728" spans="1:4">
      <c r="A59728" s="63" t="s">
        <v>442</v>
      </c>
      <c r="B59728" s="63">
        <v>0</v>
      </c>
      <c r="C59728" s="63">
        <v>30</v>
      </c>
      <c r="D59728" s="63">
        <v>26</v>
      </c>
    </row>
    <row r="59729" spans="1:4">
      <c r="A59729" s="63" t="s">
        <v>442</v>
      </c>
      <c r="B59729" s="63">
        <v>0</v>
      </c>
      <c r="C59729" s="63">
        <v>31</v>
      </c>
      <c r="D59729" s="63">
        <v>26</v>
      </c>
    </row>
    <row r="59730" spans="1:4">
      <c r="A59730" s="63" t="s">
        <v>442</v>
      </c>
      <c r="B59730" s="63">
        <v>0</v>
      </c>
      <c r="C59730" s="63">
        <v>32</v>
      </c>
      <c r="D59730" s="63">
        <v>26</v>
      </c>
    </row>
    <row r="59731" spans="1:4">
      <c r="A59731" s="63" t="s">
        <v>442</v>
      </c>
      <c r="B59731" s="63">
        <v>0</v>
      </c>
      <c r="C59731" s="63">
        <v>33</v>
      </c>
      <c r="D59731" s="63">
        <v>26</v>
      </c>
    </row>
    <row r="59732" spans="1:4">
      <c r="A59732" s="63" t="s">
        <v>442</v>
      </c>
      <c r="B59732" s="63">
        <v>0</v>
      </c>
      <c r="C59732" s="63">
        <v>34</v>
      </c>
      <c r="D59732" s="63">
        <v>26</v>
      </c>
    </row>
    <row r="59733" spans="1:4">
      <c r="A59733" s="63" t="s">
        <v>442</v>
      </c>
      <c r="B59733" s="63">
        <v>0</v>
      </c>
      <c r="C59733" s="63">
        <v>35</v>
      </c>
      <c r="D59733" s="63">
        <v>26</v>
      </c>
    </row>
    <row r="59734" spans="1:4">
      <c r="A59734" s="63" t="s">
        <v>442</v>
      </c>
      <c r="B59734" s="63">
        <v>0</v>
      </c>
      <c r="C59734" s="63">
        <v>36</v>
      </c>
      <c r="D59734" s="63">
        <v>26</v>
      </c>
    </row>
    <row r="59735" spans="1:4">
      <c r="A59735" s="63" t="s">
        <v>442</v>
      </c>
      <c r="B59735" s="63">
        <v>0</v>
      </c>
      <c r="C59735" s="63">
        <v>37</v>
      </c>
      <c r="D59735" s="63">
        <v>26</v>
      </c>
    </row>
    <row r="59736" spans="1:4">
      <c r="A59736" s="63" t="s">
        <v>442</v>
      </c>
      <c r="B59736" s="63">
        <v>0</v>
      </c>
      <c r="C59736" s="63">
        <v>38</v>
      </c>
      <c r="D59736" s="63">
        <v>26</v>
      </c>
    </row>
    <row r="59737" spans="1:4">
      <c r="A59737" s="63" t="s">
        <v>442</v>
      </c>
      <c r="B59737" s="63">
        <v>0</v>
      </c>
      <c r="C59737" s="63">
        <v>39</v>
      </c>
      <c r="D59737" s="63">
        <v>26</v>
      </c>
    </row>
    <row r="59738" spans="1:4">
      <c r="A59738" s="63" t="s">
        <v>442</v>
      </c>
      <c r="B59738" s="63">
        <v>0</v>
      </c>
      <c r="C59738" s="63">
        <v>40</v>
      </c>
      <c r="D59738" s="63">
        <v>26</v>
      </c>
    </row>
    <row r="59739" spans="1:4">
      <c r="A59739" s="63" t="s">
        <v>442</v>
      </c>
      <c r="B59739" s="63">
        <v>0</v>
      </c>
      <c r="C59739" s="63">
        <v>41</v>
      </c>
      <c r="D59739" s="63">
        <v>26</v>
      </c>
    </row>
    <row r="59740" spans="1:4">
      <c r="A59740" s="63" t="s">
        <v>442</v>
      </c>
      <c r="B59740" s="63">
        <v>0</v>
      </c>
      <c r="C59740" s="63">
        <v>42</v>
      </c>
      <c r="D59740" s="63">
        <v>26</v>
      </c>
    </row>
    <row r="59741" spans="1:4">
      <c r="A59741" s="63" t="s">
        <v>442</v>
      </c>
      <c r="B59741" s="63">
        <v>0</v>
      </c>
      <c r="C59741" s="63">
        <v>42</v>
      </c>
      <c r="D59741" s="63">
        <v>27</v>
      </c>
    </row>
    <row r="59742" spans="1:4">
      <c r="A59742" s="63" t="s">
        <v>442</v>
      </c>
      <c r="B59742" s="63">
        <v>0</v>
      </c>
      <c r="C59742" s="63">
        <v>41</v>
      </c>
      <c r="D59742" s="63">
        <v>27</v>
      </c>
    </row>
    <row r="59743" spans="1:4">
      <c r="A59743" s="63" t="s">
        <v>442</v>
      </c>
      <c r="B59743" s="63">
        <v>0</v>
      </c>
      <c r="C59743" s="63">
        <v>40</v>
      </c>
      <c r="D59743" s="63">
        <v>27</v>
      </c>
    </row>
    <row r="59744" spans="1:4">
      <c r="A59744" s="63" t="s">
        <v>442</v>
      </c>
      <c r="B59744" s="63">
        <v>0</v>
      </c>
      <c r="C59744" s="63">
        <v>39</v>
      </c>
      <c r="D59744" s="63">
        <v>27</v>
      </c>
    </row>
    <row r="59745" spans="1:4">
      <c r="A59745" s="63" t="s">
        <v>442</v>
      </c>
      <c r="B59745" s="63">
        <v>0</v>
      </c>
      <c r="C59745" s="63">
        <v>38</v>
      </c>
      <c r="D59745" s="63">
        <v>27</v>
      </c>
    </row>
    <row r="59746" spans="1:4">
      <c r="A59746" s="63" t="s">
        <v>442</v>
      </c>
      <c r="B59746" s="63">
        <v>0</v>
      </c>
      <c r="C59746" s="63">
        <v>37</v>
      </c>
      <c r="D59746" s="63">
        <v>27</v>
      </c>
    </row>
    <row r="59747" spans="1:4">
      <c r="A59747" s="63" t="s">
        <v>442</v>
      </c>
      <c r="B59747" s="63">
        <v>0</v>
      </c>
      <c r="C59747" s="63">
        <v>36</v>
      </c>
      <c r="D59747" s="63">
        <v>27</v>
      </c>
    </row>
    <row r="59748" spans="1:4">
      <c r="A59748" s="63" t="s">
        <v>442</v>
      </c>
      <c r="B59748" s="63">
        <v>0</v>
      </c>
      <c r="C59748" s="63">
        <v>35</v>
      </c>
      <c r="D59748" s="63">
        <v>27</v>
      </c>
    </row>
    <row r="59749" spans="1:4">
      <c r="A59749" s="63" t="s">
        <v>442</v>
      </c>
      <c r="B59749" s="63">
        <v>0</v>
      </c>
      <c r="C59749" s="63">
        <v>34</v>
      </c>
      <c r="D59749" s="63">
        <v>27</v>
      </c>
    </row>
    <row r="59750" spans="1:4">
      <c r="A59750" s="63" t="s">
        <v>442</v>
      </c>
      <c r="B59750" s="63">
        <v>0</v>
      </c>
      <c r="C59750" s="63">
        <v>33</v>
      </c>
      <c r="D59750" s="63">
        <v>27</v>
      </c>
    </row>
    <row r="59751" spans="1:4">
      <c r="A59751" s="63" t="s">
        <v>442</v>
      </c>
      <c r="B59751" s="63">
        <v>0</v>
      </c>
      <c r="C59751" s="63">
        <v>32</v>
      </c>
      <c r="D59751" s="63">
        <v>27</v>
      </c>
    </row>
    <row r="59752" spans="1:4">
      <c r="A59752" s="63" t="s">
        <v>442</v>
      </c>
      <c r="B59752" s="63">
        <v>0</v>
      </c>
      <c r="C59752" s="63">
        <v>31</v>
      </c>
      <c r="D59752" s="63">
        <v>27</v>
      </c>
    </row>
    <row r="59753" spans="1:4">
      <c r="A59753" s="63" t="s">
        <v>442</v>
      </c>
      <c r="B59753" s="63">
        <v>0</v>
      </c>
      <c r="C59753" s="63">
        <v>30</v>
      </c>
      <c r="D59753" s="63">
        <v>27</v>
      </c>
    </row>
    <row r="59754" spans="1:4">
      <c r="A59754" s="63" t="s">
        <v>442</v>
      </c>
      <c r="B59754" s="63">
        <v>0</v>
      </c>
      <c r="C59754" s="63">
        <v>29</v>
      </c>
      <c r="D59754" s="63">
        <v>27</v>
      </c>
    </row>
    <row r="59755" spans="1:4">
      <c r="A59755" s="63" t="s">
        <v>442</v>
      </c>
      <c r="B59755" s="63">
        <v>0</v>
      </c>
      <c r="C59755" s="63">
        <v>28</v>
      </c>
      <c r="D59755" s="63">
        <v>27</v>
      </c>
    </row>
    <row r="59756" spans="1:4">
      <c r="A59756" s="63" t="s">
        <v>442</v>
      </c>
      <c r="B59756" s="63">
        <v>0</v>
      </c>
      <c r="C59756" s="63">
        <v>27</v>
      </c>
      <c r="D59756" s="63">
        <v>27</v>
      </c>
    </row>
    <row r="59757" spans="1:4">
      <c r="A59757" s="63" t="s">
        <v>442</v>
      </c>
      <c r="B59757" s="63">
        <v>0</v>
      </c>
      <c r="C59757" s="63">
        <v>26</v>
      </c>
      <c r="D59757" s="63">
        <v>27</v>
      </c>
    </row>
    <row r="59758" spans="1:4">
      <c r="A59758" s="63" t="s">
        <v>442</v>
      </c>
      <c r="B59758" s="63">
        <v>0</v>
      </c>
      <c r="C59758" s="63">
        <v>25</v>
      </c>
      <c r="D59758" s="63">
        <v>27</v>
      </c>
    </row>
    <row r="59759" spans="1:4">
      <c r="A59759" s="63" t="s">
        <v>442</v>
      </c>
      <c r="B59759" s="63">
        <v>0</v>
      </c>
      <c r="C59759" s="63">
        <v>24</v>
      </c>
      <c r="D59759" s="63">
        <v>27</v>
      </c>
    </row>
    <row r="59760" spans="1:4">
      <c r="A59760" s="63" t="s">
        <v>442</v>
      </c>
      <c r="B59760" s="63">
        <v>0</v>
      </c>
      <c r="C59760" s="63">
        <v>23</v>
      </c>
      <c r="D59760" s="63">
        <v>27</v>
      </c>
    </row>
    <row r="59761" spans="1:4">
      <c r="A59761" s="63" t="s">
        <v>442</v>
      </c>
      <c r="B59761" s="63">
        <v>0</v>
      </c>
      <c r="C59761" s="63">
        <v>22</v>
      </c>
      <c r="D59761" s="63">
        <v>27</v>
      </c>
    </row>
    <row r="59762" spans="1:4">
      <c r="A59762" s="63" t="s">
        <v>442</v>
      </c>
      <c r="B59762" s="63">
        <v>0</v>
      </c>
      <c r="C59762" s="63">
        <v>21</v>
      </c>
      <c r="D59762" s="63">
        <v>27</v>
      </c>
    </row>
    <row r="59763" spans="1:4">
      <c r="A59763" s="63" t="s">
        <v>442</v>
      </c>
      <c r="B59763" s="63">
        <v>0</v>
      </c>
      <c r="C59763" s="63">
        <v>20</v>
      </c>
      <c r="D59763" s="63">
        <v>27</v>
      </c>
    </row>
    <row r="59764" spans="1:4">
      <c r="A59764" s="63" t="s">
        <v>442</v>
      </c>
      <c r="B59764" s="63">
        <v>0</v>
      </c>
      <c r="C59764" s="63">
        <v>19</v>
      </c>
      <c r="D59764" s="63">
        <v>27</v>
      </c>
    </row>
    <row r="59765" spans="1:4">
      <c r="A59765" s="63" t="s">
        <v>442</v>
      </c>
      <c r="B59765" s="63">
        <v>0</v>
      </c>
      <c r="C59765" s="63">
        <v>18</v>
      </c>
      <c r="D59765" s="63">
        <v>27</v>
      </c>
    </row>
    <row r="59766" spans="1:4">
      <c r="A59766" s="63" t="s">
        <v>442</v>
      </c>
      <c r="B59766" s="63">
        <v>0</v>
      </c>
      <c r="C59766" s="63">
        <v>17</v>
      </c>
      <c r="D59766" s="63">
        <v>27</v>
      </c>
    </row>
    <row r="59767" spans="1:4">
      <c r="A59767" s="63" t="s">
        <v>442</v>
      </c>
      <c r="B59767" s="63">
        <v>0</v>
      </c>
      <c r="C59767" s="63">
        <v>16</v>
      </c>
      <c r="D59767" s="63">
        <v>27</v>
      </c>
    </row>
    <row r="59768" spans="1:4">
      <c r="A59768" s="63" t="s">
        <v>442</v>
      </c>
      <c r="B59768" s="63">
        <v>0</v>
      </c>
      <c r="C59768" s="63">
        <v>15</v>
      </c>
      <c r="D59768" s="63">
        <v>27</v>
      </c>
    </row>
    <row r="59769" spans="1:4">
      <c r="A59769" s="63" t="s">
        <v>442</v>
      </c>
      <c r="B59769" s="63">
        <v>0</v>
      </c>
      <c r="C59769" s="63">
        <v>14</v>
      </c>
      <c r="D59769" s="63">
        <v>27</v>
      </c>
    </row>
    <row r="59770" spans="1:4">
      <c r="A59770" s="63" t="s">
        <v>442</v>
      </c>
      <c r="B59770" s="63">
        <v>0</v>
      </c>
      <c r="C59770" s="63">
        <v>13</v>
      </c>
      <c r="D59770" s="63">
        <v>27</v>
      </c>
    </row>
    <row r="59771" spans="1:4">
      <c r="A59771" s="63" t="s">
        <v>442</v>
      </c>
      <c r="B59771" s="63">
        <v>0</v>
      </c>
      <c r="C59771" s="63">
        <v>12</v>
      </c>
      <c r="D59771" s="63">
        <v>27</v>
      </c>
    </row>
    <row r="59772" spans="1:4">
      <c r="A59772" s="63" t="s">
        <v>442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2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2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2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2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2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2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2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2</v>
      </c>
      <c r="B59780" s="63">
        <v>0</v>
      </c>
      <c r="C59780" s="63">
        <v>3</v>
      </c>
      <c r="D59780" s="63">
        <v>27</v>
      </c>
    </row>
    <row r="59781" spans="1:4">
      <c r="A59781" s="63" t="s">
        <v>442</v>
      </c>
      <c r="B59781" s="63">
        <v>0</v>
      </c>
      <c r="C59781" s="63">
        <v>2</v>
      </c>
      <c r="D59781" s="63">
        <v>27</v>
      </c>
    </row>
    <row r="59782" spans="1:4">
      <c r="A59782" s="63" t="s">
        <v>442</v>
      </c>
      <c r="B59782" s="63">
        <v>0</v>
      </c>
      <c r="C59782" s="63">
        <v>1</v>
      </c>
      <c r="D59782" s="63">
        <v>27</v>
      </c>
    </row>
    <row r="59783" spans="1:4">
      <c r="A59783" s="63" t="s">
        <v>442</v>
      </c>
      <c r="B59783" s="63">
        <v>0</v>
      </c>
      <c r="C59783" s="63">
        <v>0</v>
      </c>
      <c r="D59783" s="63">
        <v>27</v>
      </c>
    </row>
    <row r="59784" spans="1:4">
      <c r="A59784" s="63" t="s">
        <v>442</v>
      </c>
      <c r="B59784" s="63">
        <v>0</v>
      </c>
      <c r="C59784" s="63">
        <v>-1</v>
      </c>
      <c r="D59784" s="63">
        <v>27</v>
      </c>
    </row>
    <row r="59785" spans="1:4">
      <c r="A59785" s="63" t="s">
        <v>442</v>
      </c>
      <c r="B59785" s="63">
        <v>0</v>
      </c>
      <c r="C59785" s="63">
        <v>-2</v>
      </c>
      <c r="D59785" s="63">
        <v>27</v>
      </c>
    </row>
    <row r="59786" spans="1:4">
      <c r="A59786" s="63" t="s">
        <v>442</v>
      </c>
      <c r="B59786" s="63">
        <v>0</v>
      </c>
      <c r="C59786" s="63">
        <v>-3</v>
      </c>
      <c r="D59786" s="63">
        <v>27</v>
      </c>
    </row>
    <row r="59787" spans="1:4">
      <c r="A59787" s="63" t="s">
        <v>442</v>
      </c>
      <c r="B59787" s="63">
        <v>0</v>
      </c>
      <c r="C59787" s="63">
        <v>-4</v>
      </c>
      <c r="D59787" s="63">
        <v>27</v>
      </c>
    </row>
    <row r="59788" spans="1:4">
      <c r="A59788" s="63" t="s">
        <v>442</v>
      </c>
      <c r="B59788" s="63">
        <v>0</v>
      </c>
      <c r="C59788" s="63">
        <v>-5</v>
      </c>
      <c r="D59788" s="63">
        <v>27</v>
      </c>
    </row>
    <row r="59789" spans="1:4">
      <c r="A59789" s="63" t="s">
        <v>442</v>
      </c>
      <c r="B59789" s="63">
        <v>0</v>
      </c>
      <c r="C59789" s="63">
        <v>-6</v>
      </c>
      <c r="D59789" s="63">
        <v>27</v>
      </c>
    </row>
    <row r="59790" spans="1:4">
      <c r="A59790" s="63" t="s">
        <v>442</v>
      </c>
      <c r="B59790" s="63">
        <v>0</v>
      </c>
      <c r="C59790" s="63">
        <v>-7</v>
      </c>
      <c r="D59790" s="63">
        <v>27</v>
      </c>
    </row>
    <row r="59791" spans="1:4">
      <c r="A59791" s="63" t="s">
        <v>442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2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2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2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2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2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2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2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2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2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2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2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2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2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2</v>
      </c>
      <c r="B59805" s="63">
        <v>0</v>
      </c>
      <c r="C59805" s="63">
        <v>-22</v>
      </c>
      <c r="D59805" s="63">
        <v>27</v>
      </c>
    </row>
    <row r="59806" spans="1:4">
      <c r="A59806" s="63" t="s">
        <v>442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2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2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2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2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2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2</v>
      </c>
      <c r="B59812" s="63">
        <v>0</v>
      </c>
      <c r="C59812" s="63">
        <v>-29</v>
      </c>
      <c r="D59812" s="63">
        <v>27</v>
      </c>
    </row>
    <row r="59813" spans="1:4">
      <c r="A59813" s="63" t="s">
        <v>442</v>
      </c>
      <c r="B59813" s="63">
        <v>0</v>
      </c>
      <c r="C59813" s="63">
        <v>-30</v>
      </c>
      <c r="D59813" s="63">
        <v>27</v>
      </c>
    </row>
    <row r="59814" spans="1:4">
      <c r="A59814" s="63" t="s">
        <v>442</v>
      </c>
      <c r="B59814" s="63">
        <v>0</v>
      </c>
      <c r="C59814" s="63">
        <v>-31</v>
      </c>
      <c r="D59814" s="63">
        <v>27</v>
      </c>
    </row>
    <row r="59815" spans="1:4">
      <c r="A59815" s="63" t="s">
        <v>442</v>
      </c>
      <c r="B59815" s="63">
        <v>0</v>
      </c>
      <c r="C59815" s="63">
        <v>-31</v>
      </c>
      <c r="D59815" s="63">
        <v>28</v>
      </c>
    </row>
    <row r="59816" spans="1:4">
      <c r="A59816" s="63" t="s">
        <v>442</v>
      </c>
      <c r="B59816" s="63">
        <v>0</v>
      </c>
      <c r="C59816" s="63">
        <v>-30</v>
      </c>
      <c r="D59816" s="63">
        <v>28</v>
      </c>
    </row>
    <row r="59817" spans="1:4">
      <c r="A59817" s="63" t="s">
        <v>442</v>
      </c>
      <c r="B59817" s="63">
        <v>0</v>
      </c>
      <c r="C59817" s="63">
        <v>-29</v>
      </c>
      <c r="D59817" s="63">
        <v>28</v>
      </c>
    </row>
    <row r="59818" spans="1:4">
      <c r="A59818" s="63" t="s">
        <v>442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2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2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2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2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2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2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2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2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2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2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2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2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2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2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2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2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2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2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2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2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2</v>
      </c>
      <c r="B59839" s="63">
        <v>0</v>
      </c>
      <c r="C59839" s="63">
        <v>-7</v>
      </c>
      <c r="D59839" s="63">
        <v>28</v>
      </c>
    </row>
    <row r="59840" spans="1:4">
      <c r="A59840" s="63" t="s">
        <v>442</v>
      </c>
      <c r="B59840" s="63">
        <v>0</v>
      </c>
      <c r="C59840" s="63">
        <v>-6</v>
      </c>
      <c r="D59840" s="63">
        <v>28</v>
      </c>
    </row>
    <row r="59841" spans="1:4">
      <c r="A59841" s="63" t="s">
        <v>442</v>
      </c>
      <c r="B59841" s="63">
        <v>0</v>
      </c>
      <c r="C59841" s="63">
        <v>-5</v>
      </c>
      <c r="D59841" s="63">
        <v>28</v>
      </c>
    </row>
    <row r="59842" spans="1:4">
      <c r="A59842" s="63" t="s">
        <v>442</v>
      </c>
      <c r="B59842" s="63">
        <v>0</v>
      </c>
      <c r="C59842" s="63">
        <v>-4</v>
      </c>
      <c r="D59842" s="63">
        <v>28</v>
      </c>
    </row>
    <row r="59843" spans="1:4">
      <c r="A59843" s="63" t="s">
        <v>442</v>
      </c>
      <c r="B59843" s="63">
        <v>0</v>
      </c>
      <c r="C59843" s="63">
        <v>-3</v>
      </c>
      <c r="D59843" s="63">
        <v>28</v>
      </c>
    </row>
    <row r="59844" spans="1:4">
      <c r="A59844" s="63" t="s">
        <v>442</v>
      </c>
      <c r="B59844" s="63">
        <v>0</v>
      </c>
      <c r="C59844" s="63">
        <v>-2</v>
      </c>
      <c r="D59844" s="63">
        <v>28</v>
      </c>
    </row>
    <row r="59845" spans="1:4">
      <c r="A59845" s="63" t="s">
        <v>442</v>
      </c>
      <c r="B59845" s="63">
        <v>0</v>
      </c>
      <c r="C59845" s="63">
        <v>-1</v>
      </c>
      <c r="D59845" s="63">
        <v>28</v>
      </c>
    </row>
    <row r="59846" spans="1:4">
      <c r="A59846" s="63" t="s">
        <v>442</v>
      </c>
      <c r="B59846" s="63">
        <v>0</v>
      </c>
      <c r="C59846" s="63">
        <v>0</v>
      </c>
      <c r="D59846" s="63">
        <v>28</v>
      </c>
    </row>
    <row r="59847" spans="1:4">
      <c r="A59847" s="63" t="s">
        <v>442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2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2</v>
      </c>
      <c r="B59849" s="63">
        <v>3.375</v>
      </c>
      <c r="C59849" s="63">
        <v>3</v>
      </c>
      <c r="D59849" s="63">
        <v>28</v>
      </c>
    </row>
    <row r="59850" spans="1:4">
      <c r="A59850" s="63" t="s">
        <v>442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2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2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2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2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2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2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2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2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2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2</v>
      </c>
      <c r="B59860" s="63">
        <v>0</v>
      </c>
      <c r="C59860" s="63">
        <v>14</v>
      </c>
      <c r="D59860" s="63">
        <v>28</v>
      </c>
    </row>
    <row r="59861" spans="1:4">
      <c r="A59861" s="63" t="s">
        <v>442</v>
      </c>
      <c r="B59861" s="63">
        <v>0</v>
      </c>
      <c r="C59861" s="63">
        <v>15</v>
      </c>
      <c r="D59861" s="63">
        <v>28</v>
      </c>
    </row>
    <row r="59862" spans="1:4">
      <c r="A59862" s="63" t="s">
        <v>442</v>
      </c>
      <c r="B59862" s="63">
        <v>0</v>
      </c>
      <c r="C59862" s="63">
        <v>16</v>
      </c>
      <c r="D59862" s="63">
        <v>28</v>
      </c>
    </row>
    <row r="59863" spans="1:4">
      <c r="A59863" s="63" t="s">
        <v>442</v>
      </c>
      <c r="B59863" s="63">
        <v>0</v>
      </c>
      <c r="C59863" s="63">
        <v>17</v>
      </c>
      <c r="D59863" s="63">
        <v>28</v>
      </c>
    </row>
    <row r="59864" spans="1:4">
      <c r="A59864" s="63" t="s">
        <v>442</v>
      </c>
      <c r="B59864" s="63">
        <v>0</v>
      </c>
      <c r="C59864" s="63">
        <v>18</v>
      </c>
      <c r="D59864" s="63">
        <v>28</v>
      </c>
    </row>
    <row r="59865" spans="1:4">
      <c r="A59865" s="63" t="s">
        <v>442</v>
      </c>
      <c r="B59865" s="63">
        <v>0</v>
      </c>
      <c r="C59865" s="63">
        <v>19</v>
      </c>
      <c r="D59865" s="63">
        <v>28</v>
      </c>
    </row>
    <row r="59866" spans="1:4">
      <c r="A59866" s="63" t="s">
        <v>442</v>
      </c>
      <c r="B59866" s="63">
        <v>0</v>
      </c>
      <c r="C59866" s="63">
        <v>20</v>
      </c>
      <c r="D59866" s="63">
        <v>28</v>
      </c>
    </row>
    <row r="59867" spans="1:4">
      <c r="A59867" s="63" t="s">
        <v>442</v>
      </c>
      <c r="B59867" s="63">
        <v>0</v>
      </c>
      <c r="C59867" s="63">
        <v>21</v>
      </c>
      <c r="D59867" s="63">
        <v>28</v>
      </c>
    </row>
    <row r="59868" spans="1:4">
      <c r="A59868" s="63" t="s">
        <v>442</v>
      </c>
      <c r="B59868" s="63">
        <v>0</v>
      </c>
      <c r="C59868" s="63">
        <v>22</v>
      </c>
      <c r="D59868" s="63">
        <v>28</v>
      </c>
    </row>
    <row r="59869" spans="1:4">
      <c r="A59869" s="63" t="s">
        <v>442</v>
      </c>
      <c r="B59869" s="63">
        <v>0</v>
      </c>
      <c r="C59869" s="63">
        <v>23</v>
      </c>
      <c r="D59869" s="63">
        <v>28</v>
      </c>
    </row>
    <row r="59870" spans="1:4">
      <c r="A59870" s="63" t="s">
        <v>442</v>
      </c>
      <c r="B59870" s="63">
        <v>0</v>
      </c>
      <c r="C59870" s="63">
        <v>24</v>
      </c>
      <c r="D59870" s="63">
        <v>28</v>
      </c>
    </row>
    <row r="59871" spans="1:4">
      <c r="A59871" s="63" t="s">
        <v>442</v>
      </c>
      <c r="B59871" s="63">
        <v>0</v>
      </c>
      <c r="C59871" s="63">
        <v>25</v>
      </c>
      <c r="D59871" s="63">
        <v>28</v>
      </c>
    </row>
    <row r="59872" spans="1:4">
      <c r="A59872" s="63" t="s">
        <v>442</v>
      </c>
      <c r="B59872" s="63">
        <v>0</v>
      </c>
      <c r="C59872" s="63">
        <v>26</v>
      </c>
      <c r="D59872" s="63">
        <v>28</v>
      </c>
    </row>
    <row r="59873" spans="1:4">
      <c r="A59873" s="63" t="s">
        <v>442</v>
      </c>
      <c r="B59873" s="63">
        <v>0</v>
      </c>
      <c r="C59873" s="63">
        <v>27</v>
      </c>
      <c r="D59873" s="63">
        <v>28</v>
      </c>
    </row>
    <row r="59874" spans="1:4">
      <c r="A59874" s="63" t="s">
        <v>442</v>
      </c>
      <c r="B59874" s="63">
        <v>0</v>
      </c>
      <c r="C59874" s="63">
        <v>28</v>
      </c>
      <c r="D59874" s="63">
        <v>28</v>
      </c>
    </row>
    <row r="59875" spans="1:4">
      <c r="A59875" s="63" t="s">
        <v>442</v>
      </c>
      <c r="B59875" s="63">
        <v>0</v>
      </c>
      <c r="C59875" s="63">
        <v>29</v>
      </c>
      <c r="D59875" s="63">
        <v>28</v>
      </c>
    </row>
    <row r="59876" spans="1:4">
      <c r="A59876" s="63" t="s">
        <v>442</v>
      </c>
      <c r="B59876" s="63">
        <v>0</v>
      </c>
      <c r="C59876" s="63">
        <v>30</v>
      </c>
      <c r="D59876" s="63">
        <v>28</v>
      </c>
    </row>
    <row r="59877" spans="1:4">
      <c r="A59877" s="63" t="s">
        <v>442</v>
      </c>
      <c r="B59877" s="63">
        <v>0</v>
      </c>
      <c r="C59877" s="63">
        <v>31</v>
      </c>
      <c r="D59877" s="63">
        <v>28</v>
      </c>
    </row>
    <row r="59878" spans="1:4">
      <c r="A59878" s="63" t="s">
        <v>442</v>
      </c>
      <c r="B59878" s="63">
        <v>0</v>
      </c>
      <c r="C59878" s="63">
        <v>32</v>
      </c>
      <c r="D59878" s="63">
        <v>28</v>
      </c>
    </row>
    <row r="59879" spans="1:4">
      <c r="A59879" s="63" t="s">
        <v>442</v>
      </c>
      <c r="B59879" s="63">
        <v>0</v>
      </c>
      <c r="C59879" s="63">
        <v>33</v>
      </c>
      <c r="D59879" s="63">
        <v>28</v>
      </c>
    </row>
    <row r="59880" spans="1:4">
      <c r="A59880" s="63" t="s">
        <v>442</v>
      </c>
      <c r="B59880" s="63">
        <v>0</v>
      </c>
      <c r="C59880" s="63">
        <v>34</v>
      </c>
      <c r="D59880" s="63">
        <v>28</v>
      </c>
    </row>
    <row r="59881" spans="1:4">
      <c r="A59881" s="63" t="s">
        <v>442</v>
      </c>
      <c r="B59881" s="63">
        <v>0</v>
      </c>
      <c r="C59881" s="63">
        <v>35</v>
      </c>
      <c r="D59881" s="63">
        <v>28</v>
      </c>
    </row>
    <row r="59882" spans="1:4">
      <c r="A59882" s="63" t="s">
        <v>442</v>
      </c>
      <c r="B59882" s="63">
        <v>0</v>
      </c>
      <c r="C59882" s="63">
        <v>36</v>
      </c>
      <c r="D59882" s="63">
        <v>28</v>
      </c>
    </row>
    <row r="59883" spans="1:4">
      <c r="A59883" s="63" t="s">
        <v>442</v>
      </c>
      <c r="B59883" s="63">
        <v>0</v>
      </c>
      <c r="C59883" s="63">
        <v>37</v>
      </c>
      <c r="D59883" s="63">
        <v>28</v>
      </c>
    </row>
    <row r="59884" spans="1:4">
      <c r="A59884" s="63" t="s">
        <v>442</v>
      </c>
      <c r="B59884" s="63">
        <v>0</v>
      </c>
      <c r="C59884" s="63">
        <v>38</v>
      </c>
      <c r="D59884" s="63">
        <v>28</v>
      </c>
    </row>
    <row r="59885" spans="1:4">
      <c r="A59885" s="63" t="s">
        <v>442</v>
      </c>
      <c r="B59885" s="63">
        <v>0</v>
      </c>
      <c r="C59885" s="63">
        <v>39</v>
      </c>
      <c r="D59885" s="63">
        <v>28</v>
      </c>
    </row>
    <row r="59886" spans="1:4">
      <c r="A59886" s="63" t="s">
        <v>442</v>
      </c>
      <c r="B59886" s="63">
        <v>0</v>
      </c>
      <c r="C59886" s="63">
        <v>40</v>
      </c>
      <c r="D59886" s="63">
        <v>28</v>
      </c>
    </row>
    <row r="59887" spans="1:4">
      <c r="A59887" s="63" t="s">
        <v>442</v>
      </c>
      <c r="B59887" s="63">
        <v>0</v>
      </c>
      <c r="C59887" s="63">
        <v>41</v>
      </c>
      <c r="D59887" s="63">
        <v>28</v>
      </c>
    </row>
    <row r="59888" spans="1:4">
      <c r="A59888" s="63" t="s">
        <v>442</v>
      </c>
      <c r="B59888" s="63">
        <v>0</v>
      </c>
      <c r="C59888" s="63">
        <v>42</v>
      </c>
      <c r="D59888" s="63">
        <v>28</v>
      </c>
    </row>
    <row r="59889" spans="1:4">
      <c r="A59889" s="63" t="s">
        <v>442</v>
      </c>
      <c r="B59889" s="63">
        <v>0</v>
      </c>
      <c r="C59889" s="63">
        <v>42</v>
      </c>
      <c r="D59889" s="63">
        <v>29</v>
      </c>
    </row>
    <row r="59890" spans="1:4">
      <c r="A59890" s="63" t="s">
        <v>442</v>
      </c>
      <c r="B59890" s="63">
        <v>0</v>
      </c>
      <c r="C59890" s="63">
        <v>41</v>
      </c>
      <c r="D59890" s="63">
        <v>29</v>
      </c>
    </row>
    <row r="59891" spans="1:4">
      <c r="A59891" s="63" t="s">
        <v>442</v>
      </c>
      <c r="B59891" s="63">
        <v>0</v>
      </c>
      <c r="C59891" s="63">
        <v>40</v>
      </c>
      <c r="D59891" s="63">
        <v>29</v>
      </c>
    </row>
    <row r="59892" spans="1:4">
      <c r="A59892" s="63" t="s">
        <v>442</v>
      </c>
      <c r="B59892" s="63">
        <v>0</v>
      </c>
      <c r="C59892" s="63">
        <v>39</v>
      </c>
      <c r="D59892" s="63">
        <v>29</v>
      </c>
    </row>
    <row r="59893" spans="1:4">
      <c r="A59893" s="63" t="s">
        <v>442</v>
      </c>
      <c r="B59893" s="63">
        <v>0</v>
      </c>
      <c r="C59893" s="63">
        <v>38</v>
      </c>
      <c r="D59893" s="63">
        <v>29</v>
      </c>
    </row>
    <row r="59894" spans="1:4">
      <c r="A59894" s="63" t="s">
        <v>442</v>
      </c>
      <c r="B59894" s="63">
        <v>0</v>
      </c>
      <c r="C59894" s="63">
        <v>37</v>
      </c>
      <c r="D59894" s="63">
        <v>29</v>
      </c>
    </row>
    <row r="59895" spans="1:4">
      <c r="A59895" s="63" t="s">
        <v>442</v>
      </c>
      <c r="B59895" s="63">
        <v>0</v>
      </c>
      <c r="C59895" s="63">
        <v>36</v>
      </c>
      <c r="D59895" s="63">
        <v>29</v>
      </c>
    </row>
    <row r="59896" spans="1:4">
      <c r="A59896" s="63" t="s">
        <v>442</v>
      </c>
      <c r="B59896" s="63">
        <v>0</v>
      </c>
      <c r="C59896" s="63">
        <v>35</v>
      </c>
      <c r="D59896" s="63">
        <v>29</v>
      </c>
    </row>
    <row r="59897" spans="1:4">
      <c r="A59897" s="63" t="s">
        <v>442</v>
      </c>
      <c r="B59897" s="63">
        <v>0</v>
      </c>
      <c r="C59897" s="63">
        <v>34</v>
      </c>
      <c r="D59897" s="63">
        <v>29</v>
      </c>
    </row>
    <row r="59898" spans="1:4">
      <c r="A59898" s="63" t="s">
        <v>442</v>
      </c>
      <c r="B59898" s="63">
        <v>0</v>
      </c>
      <c r="C59898" s="63">
        <v>33</v>
      </c>
      <c r="D59898" s="63">
        <v>29</v>
      </c>
    </row>
    <row r="59899" spans="1:4">
      <c r="A59899" s="63" t="s">
        <v>442</v>
      </c>
      <c r="B59899" s="63">
        <v>0</v>
      </c>
      <c r="C59899" s="63">
        <v>32</v>
      </c>
      <c r="D59899" s="63">
        <v>29</v>
      </c>
    </row>
    <row r="59900" spans="1:4">
      <c r="A59900" s="63" t="s">
        <v>442</v>
      </c>
      <c r="B59900" s="63">
        <v>0</v>
      </c>
      <c r="C59900" s="63">
        <v>31</v>
      </c>
      <c r="D59900" s="63">
        <v>29</v>
      </c>
    </row>
    <row r="59901" spans="1:4">
      <c r="A59901" s="63" t="s">
        <v>442</v>
      </c>
      <c r="B59901" s="63">
        <v>0</v>
      </c>
      <c r="C59901" s="63">
        <v>30</v>
      </c>
      <c r="D59901" s="63">
        <v>29</v>
      </c>
    </row>
    <row r="59902" spans="1:4">
      <c r="A59902" s="63" t="s">
        <v>442</v>
      </c>
      <c r="B59902" s="63">
        <v>0</v>
      </c>
      <c r="C59902" s="63">
        <v>29</v>
      </c>
      <c r="D59902" s="63">
        <v>29</v>
      </c>
    </row>
    <row r="59903" spans="1:4">
      <c r="A59903" s="63" t="s">
        <v>442</v>
      </c>
      <c r="B59903" s="63">
        <v>0</v>
      </c>
      <c r="C59903" s="63">
        <v>28</v>
      </c>
      <c r="D59903" s="63">
        <v>29</v>
      </c>
    </row>
    <row r="59904" spans="1:4">
      <c r="A59904" s="63" t="s">
        <v>442</v>
      </c>
      <c r="B59904" s="63">
        <v>0</v>
      </c>
      <c r="C59904" s="63">
        <v>27</v>
      </c>
      <c r="D59904" s="63">
        <v>29</v>
      </c>
    </row>
    <row r="59905" spans="1:4">
      <c r="A59905" s="63" t="s">
        <v>442</v>
      </c>
      <c r="B59905" s="63">
        <v>0</v>
      </c>
      <c r="C59905" s="63">
        <v>26</v>
      </c>
      <c r="D59905" s="63">
        <v>29</v>
      </c>
    </row>
    <row r="59906" spans="1:4">
      <c r="A59906" s="63" t="s">
        <v>442</v>
      </c>
      <c r="B59906" s="63">
        <v>0</v>
      </c>
      <c r="C59906" s="63">
        <v>25</v>
      </c>
      <c r="D59906" s="63">
        <v>29</v>
      </c>
    </row>
    <row r="59907" spans="1:4">
      <c r="A59907" s="63" t="s">
        <v>442</v>
      </c>
      <c r="B59907" s="63">
        <v>0</v>
      </c>
      <c r="C59907" s="63">
        <v>24</v>
      </c>
      <c r="D59907" s="63">
        <v>29</v>
      </c>
    </row>
    <row r="59908" spans="1:4">
      <c r="A59908" s="63" t="s">
        <v>442</v>
      </c>
      <c r="B59908" s="63">
        <v>0</v>
      </c>
      <c r="C59908" s="63">
        <v>23</v>
      </c>
      <c r="D59908" s="63">
        <v>29</v>
      </c>
    </row>
    <row r="59909" spans="1:4">
      <c r="A59909" s="63" t="s">
        <v>442</v>
      </c>
      <c r="B59909" s="63">
        <v>0</v>
      </c>
      <c r="C59909" s="63">
        <v>22</v>
      </c>
      <c r="D59909" s="63">
        <v>29</v>
      </c>
    </row>
    <row r="59910" spans="1:4">
      <c r="A59910" s="63" t="s">
        <v>442</v>
      </c>
      <c r="B59910" s="63">
        <v>0</v>
      </c>
      <c r="C59910" s="63">
        <v>21</v>
      </c>
      <c r="D59910" s="63">
        <v>29</v>
      </c>
    </row>
    <row r="59911" spans="1:4">
      <c r="A59911" s="63" t="s">
        <v>442</v>
      </c>
      <c r="B59911" s="63">
        <v>0</v>
      </c>
      <c r="C59911" s="63">
        <v>20</v>
      </c>
      <c r="D59911" s="63">
        <v>29</v>
      </c>
    </row>
    <row r="59912" spans="1:4">
      <c r="A59912" s="63" t="s">
        <v>442</v>
      </c>
      <c r="B59912" s="63">
        <v>0</v>
      </c>
      <c r="C59912" s="63">
        <v>19</v>
      </c>
      <c r="D59912" s="63">
        <v>29</v>
      </c>
    </row>
    <row r="59913" spans="1:4">
      <c r="A59913" s="63" t="s">
        <v>442</v>
      </c>
      <c r="B59913" s="63">
        <v>0</v>
      </c>
      <c r="C59913" s="63">
        <v>18</v>
      </c>
      <c r="D59913" s="63">
        <v>29</v>
      </c>
    </row>
    <row r="59914" spans="1:4">
      <c r="A59914" s="63" t="s">
        <v>442</v>
      </c>
      <c r="B59914" s="63">
        <v>0</v>
      </c>
      <c r="C59914" s="63">
        <v>17</v>
      </c>
      <c r="D59914" s="63">
        <v>29</v>
      </c>
    </row>
    <row r="59915" spans="1:4">
      <c r="A59915" s="63" t="s">
        <v>442</v>
      </c>
      <c r="B59915" s="63">
        <v>0</v>
      </c>
      <c r="C59915" s="63">
        <v>16</v>
      </c>
      <c r="D59915" s="63">
        <v>29</v>
      </c>
    </row>
    <row r="59916" spans="1:4">
      <c r="A59916" s="63" t="s">
        <v>442</v>
      </c>
      <c r="B59916" s="63">
        <v>0</v>
      </c>
      <c r="C59916" s="63">
        <v>15</v>
      </c>
      <c r="D59916" s="63">
        <v>29</v>
      </c>
    </row>
    <row r="59917" spans="1:4">
      <c r="A59917" s="63" t="s">
        <v>442</v>
      </c>
      <c r="B59917" s="63">
        <v>0</v>
      </c>
      <c r="C59917" s="63">
        <v>14</v>
      </c>
      <c r="D59917" s="63">
        <v>29</v>
      </c>
    </row>
    <row r="59918" spans="1:4">
      <c r="A59918" s="63" t="s">
        <v>442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2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2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2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2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2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2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2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2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2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2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2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2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2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2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2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2</v>
      </c>
      <c r="B59934" s="63">
        <v>0</v>
      </c>
      <c r="C59934" s="63">
        <v>-3</v>
      </c>
      <c r="D59934" s="63">
        <v>29</v>
      </c>
    </row>
    <row r="59935" spans="1:4">
      <c r="A59935" s="63" t="s">
        <v>442</v>
      </c>
      <c r="B59935" s="63">
        <v>0</v>
      </c>
      <c r="C59935" s="63">
        <v>-4</v>
      </c>
      <c r="D59935" s="63">
        <v>29</v>
      </c>
    </row>
    <row r="59936" spans="1:4">
      <c r="A59936" s="63" t="s">
        <v>442</v>
      </c>
      <c r="B59936" s="63">
        <v>0</v>
      </c>
      <c r="C59936" s="63">
        <v>-5</v>
      </c>
      <c r="D59936" s="63">
        <v>29</v>
      </c>
    </row>
    <row r="59937" spans="1:4">
      <c r="A59937" s="63" t="s">
        <v>442</v>
      </c>
      <c r="B59937" s="63">
        <v>0</v>
      </c>
      <c r="C59937" s="63">
        <v>-6</v>
      </c>
      <c r="D59937" s="63">
        <v>29</v>
      </c>
    </row>
    <row r="59938" spans="1:4">
      <c r="A59938" s="63" t="s">
        <v>442</v>
      </c>
      <c r="B59938" s="63">
        <v>0</v>
      </c>
      <c r="C59938" s="63">
        <v>-7</v>
      </c>
      <c r="D59938" s="63">
        <v>29</v>
      </c>
    </row>
    <row r="59939" spans="1:4">
      <c r="A59939" s="63" t="s">
        <v>442</v>
      </c>
      <c r="B59939" s="63">
        <v>0</v>
      </c>
      <c r="C59939" s="63">
        <v>-8</v>
      </c>
      <c r="D59939" s="63">
        <v>29</v>
      </c>
    </row>
    <row r="59940" spans="1:4">
      <c r="A59940" s="63" t="s">
        <v>442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2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2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2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2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2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2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2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2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2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2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2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2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2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2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2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2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2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2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2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2</v>
      </c>
      <c r="B59960" s="63">
        <v>0</v>
      </c>
      <c r="C59960" s="63">
        <v>-29</v>
      </c>
      <c r="D59960" s="63">
        <v>29</v>
      </c>
    </row>
    <row r="59961" spans="1:4">
      <c r="A59961" s="63" t="s">
        <v>442</v>
      </c>
      <c r="B59961" s="63">
        <v>0</v>
      </c>
      <c r="C59961" s="63">
        <v>-30</v>
      </c>
      <c r="D59961" s="63">
        <v>29</v>
      </c>
    </row>
    <row r="59962" spans="1:4">
      <c r="A59962" s="63" t="s">
        <v>442</v>
      </c>
      <c r="B59962" s="63">
        <v>0</v>
      </c>
      <c r="C59962" s="63">
        <v>-31</v>
      </c>
      <c r="D59962" s="63">
        <v>29</v>
      </c>
    </row>
    <row r="59963" spans="1:4">
      <c r="A59963" s="63" t="s">
        <v>442</v>
      </c>
      <c r="B59963" s="63">
        <v>0</v>
      </c>
      <c r="C59963" s="63">
        <v>-31</v>
      </c>
      <c r="D59963" s="63">
        <v>30</v>
      </c>
    </row>
    <row r="59964" spans="1:4">
      <c r="A59964" s="63" t="s">
        <v>442</v>
      </c>
      <c r="B59964" s="63">
        <v>0</v>
      </c>
      <c r="C59964" s="63">
        <v>-30</v>
      </c>
      <c r="D59964" s="63">
        <v>30</v>
      </c>
    </row>
    <row r="59965" spans="1:4">
      <c r="A59965" s="63" t="s">
        <v>442</v>
      </c>
      <c r="B59965" s="63">
        <v>0</v>
      </c>
      <c r="C59965" s="63">
        <v>-29</v>
      </c>
      <c r="D59965" s="63">
        <v>30</v>
      </c>
    </row>
    <row r="59966" spans="1:4">
      <c r="A59966" s="63" t="s">
        <v>442</v>
      </c>
      <c r="B59966" s="63">
        <v>0</v>
      </c>
      <c r="C59966" s="63">
        <v>-28</v>
      </c>
      <c r="D59966" s="63">
        <v>30</v>
      </c>
    </row>
    <row r="59967" spans="1:4">
      <c r="A59967" s="63" t="s">
        <v>442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2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2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2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2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2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2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2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2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2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2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2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2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2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2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2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2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2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2</v>
      </c>
      <c r="B59985" s="63">
        <v>0</v>
      </c>
      <c r="C59985" s="63">
        <v>-9</v>
      </c>
      <c r="D59985" s="63">
        <v>30</v>
      </c>
    </row>
    <row r="59986" spans="1:4">
      <c r="A59986" s="63" t="s">
        <v>442</v>
      </c>
      <c r="B59986" s="63">
        <v>0</v>
      </c>
      <c r="C59986" s="63">
        <v>-8</v>
      </c>
      <c r="D59986" s="63">
        <v>30</v>
      </c>
    </row>
    <row r="59987" spans="1:4">
      <c r="A59987" s="63" t="s">
        <v>442</v>
      </c>
      <c r="B59987" s="63">
        <v>0</v>
      </c>
      <c r="C59987" s="63">
        <v>-7</v>
      </c>
      <c r="D59987" s="63">
        <v>30</v>
      </c>
    </row>
    <row r="59988" spans="1:4">
      <c r="A59988" s="63" t="s">
        <v>442</v>
      </c>
      <c r="B59988" s="63">
        <v>0</v>
      </c>
      <c r="C59988" s="63">
        <v>-6</v>
      </c>
      <c r="D59988" s="63">
        <v>30</v>
      </c>
    </row>
    <row r="59989" spans="1:4">
      <c r="A59989" s="63" t="s">
        <v>442</v>
      </c>
      <c r="B59989" s="63">
        <v>0</v>
      </c>
      <c r="C59989" s="63">
        <v>-5</v>
      </c>
      <c r="D59989" s="63">
        <v>30</v>
      </c>
    </row>
    <row r="59990" spans="1:4">
      <c r="A59990" s="63" t="s">
        <v>442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2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2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2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2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2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2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2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2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2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2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2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2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2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2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2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2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2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2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2</v>
      </c>
      <c r="B60009" s="63">
        <v>0</v>
      </c>
      <c r="C60009" s="63">
        <v>15</v>
      </c>
      <c r="D60009" s="63">
        <v>30</v>
      </c>
    </row>
    <row r="60010" spans="1:4">
      <c r="A60010" s="63" t="s">
        <v>442</v>
      </c>
      <c r="B60010" s="63">
        <v>0</v>
      </c>
      <c r="C60010" s="63">
        <v>16</v>
      </c>
      <c r="D60010" s="63">
        <v>30</v>
      </c>
    </row>
    <row r="60011" spans="1:4">
      <c r="A60011" s="63" t="s">
        <v>442</v>
      </c>
      <c r="B60011" s="63">
        <v>0</v>
      </c>
      <c r="C60011" s="63">
        <v>17</v>
      </c>
      <c r="D60011" s="63">
        <v>30</v>
      </c>
    </row>
    <row r="60012" spans="1:4">
      <c r="A60012" s="63" t="s">
        <v>442</v>
      </c>
      <c r="B60012" s="63">
        <v>0</v>
      </c>
      <c r="C60012" s="63">
        <v>18</v>
      </c>
      <c r="D60012" s="63">
        <v>30</v>
      </c>
    </row>
    <row r="60013" spans="1:4">
      <c r="A60013" s="63" t="s">
        <v>442</v>
      </c>
      <c r="B60013" s="63">
        <v>0</v>
      </c>
      <c r="C60013" s="63">
        <v>19</v>
      </c>
      <c r="D60013" s="63">
        <v>30</v>
      </c>
    </row>
    <row r="60014" spans="1:4">
      <c r="A60014" s="63" t="s">
        <v>442</v>
      </c>
      <c r="B60014" s="63">
        <v>0</v>
      </c>
      <c r="C60014" s="63">
        <v>20</v>
      </c>
      <c r="D60014" s="63">
        <v>30</v>
      </c>
    </row>
    <row r="60015" spans="1:4">
      <c r="A60015" s="63" t="s">
        <v>442</v>
      </c>
      <c r="B60015" s="63">
        <v>0</v>
      </c>
      <c r="C60015" s="63">
        <v>21</v>
      </c>
      <c r="D60015" s="63">
        <v>30</v>
      </c>
    </row>
    <row r="60016" spans="1:4">
      <c r="A60016" s="63" t="s">
        <v>442</v>
      </c>
      <c r="B60016" s="63">
        <v>0</v>
      </c>
      <c r="C60016" s="63">
        <v>22</v>
      </c>
      <c r="D60016" s="63">
        <v>30</v>
      </c>
    </row>
    <row r="60017" spans="1:4">
      <c r="A60017" s="63" t="s">
        <v>442</v>
      </c>
      <c r="B60017" s="63">
        <v>0</v>
      </c>
      <c r="C60017" s="63">
        <v>23</v>
      </c>
      <c r="D60017" s="63">
        <v>30</v>
      </c>
    </row>
    <row r="60018" spans="1:4">
      <c r="A60018" s="63" t="s">
        <v>442</v>
      </c>
      <c r="B60018" s="63">
        <v>0</v>
      </c>
      <c r="C60018" s="63">
        <v>24</v>
      </c>
      <c r="D60018" s="63">
        <v>30</v>
      </c>
    </row>
    <row r="60019" spans="1:4">
      <c r="A60019" s="63" t="s">
        <v>442</v>
      </c>
      <c r="B60019" s="63">
        <v>0</v>
      </c>
      <c r="C60019" s="63">
        <v>25</v>
      </c>
      <c r="D60019" s="63">
        <v>30</v>
      </c>
    </row>
    <row r="60020" spans="1:4">
      <c r="A60020" s="63" t="s">
        <v>442</v>
      </c>
      <c r="B60020" s="63">
        <v>0</v>
      </c>
      <c r="C60020" s="63">
        <v>26</v>
      </c>
      <c r="D60020" s="63">
        <v>30</v>
      </c>
    </row>
    <row r="60021" spans="1:4">
      <c r="A60021" s="63" t="s">
        <v>442</v>
      </c>
      <c r="B60021" s="63">
        <v>0</v>
      </c>
      <c r="C60021" s="63">
        <v>27</v>
      </c>
      <c r="D60021" s="63">
        <v>30</v>
      </c>
    </row>
    <row r="60022" spans="1:4">
      <c r="A60022" s="63" t="s">
        <v>442</v>
      </c>
      <c r="B60022" s="63">
        <v>0</v>
      </c>
      <c r="C60022" s="63">
        <v>28</v>
      </c>
      <c r="D60022" s="63">
        <v>30</v>
      </c>
    </row>
    <row r="60023" spans="1:4">
      <c r="A60023" s="63" t="s">
        <v>442</v>
      </c>
      <c r="B60023" s="63">
        <v>0</v>
      </c>
      <c r="C60023" s="63">
        <v>29</v>
      </c>
      <c r="D60023" s="63">
        <v>30</v>
      </c>
    </row>
    <row r="60024" spans="1:4">
      <c r="A60024" s="63" t="s">
        <v>442</v>
      </c>
      <c r="B60024" s="63">
        <v>0</v>
      </c>
      <c r="C60024" s="63">
        <v>30</v>
      </c>
      <c r="D60024" s="63">
        <v>30</v>
      </c>
    </row>
    <row r="60025" spans="1:4">
      <c r="A60025" s="63" t="s">
        <v>442</v>
      </c>
      <c r="B60025" s="63">
        <v>0</v>
      </c>
      <c r="C60025" s="63">
        <v>31</v>
      </c>
      <c r="D60025" s="63">
        <v>30</v>
      </c>
    </row>
    <row r="60026" spans="1:4">
      <c r="A60026" s="63" t="s">
        <v>442</v>
      </c>
      <c r="B60026" s="63">
        <v>0</v>
      </c>
      <c r="C60026" s="63">
        <v>32</v>
      </c>
      <c r="D60026" s="63">
        <v>30</v>
      </c>
    </row>
    <row r="60027" spans="1:4">
      <c r="A60027" s="63" t="s">
        <v>442</v>
      </c>
      <c r="B60027" s="63">
        <v>0</v>
      </c>
      <c r="C60027" s="63">
        <v>33</v>
      </c>
      <c r="D60027" s="63">
        <v>30</v>
      </c>
    </row>
    <row r="60028" spans="1:4">
      <c r="A60028" s="63" t="s">
        <v>442</v>
      </c>
      <c r="B60028" s="63">
        <v>0</v>
      </c>
      <c r="C60028" s="63">
        <v>34</v>
      </c>
      <c r="D60028" s="63">
        <v>30</v>
      </c>
    </row>
    <row r="60029" spans="1:4">
      <c r="A60029" s="63" t="s">
        <v>442</v>
      </c>
      <c r="B60029" s="63">
        <v>0</v>
      </c>
      <c r="C60029" s="63">
        <v>35</v>
      </c>
      <c r="D60029" s="63">
        <v>30</v>
      </c>
    </row>
    <row r="60030" spans="1:4">
      <c r="A60030" s="63" t="s">
        <v>442</v>
      </c>
      <c r="B60030" s="63">
        <v>0</v>
      </c>
      <c r="C60030" s="63">
        <v>36</v>
      </c>
      <c r="D60030" s="63">
        <v>30</v>
      </c>
    </row>
    <row r="60031" spans="1:4">
      <c r="A60031" s="63" t="s">
        <v>442</v>
      </c>
      <c r="B60031" s="63">
        <v>0</v>
      </c>
      <c r="C60031" s="63">
        <v>37</v>
      </c>
      <c r="D60031" s="63">
        <v>30</v>
      </c>
    </row>
    <row r="60032" spans="1:4">
      <c r="A60032" s="63" t="s">
        <v>442</v>
      </c>
      <c r="B60032" s="63">
        <v>0</v>
      </c>
      <c r="C60032" s="63">
        <v>38</v>
      </c>
      <c r="D60032" s="63">
        <v>30</v>
      </c>
    </row>
    <row r="60033" spans="1:4">
      <c r="A60033" s="63" t="s">
        <v>442</v>
      </c>
      <c r="B60033" s="63">
        <v>0</v>
      </c>
      <c r="C60033" s="63">
        <v>39</v>
      </c>
      <c r="D60033" s="63">
        <v>30</v>
      </c>
    </row>
    <row r="60034" spans="1:4">
      <c r="A60034" s="63" t="s">
        <v>442</v>
      </c>
      <c r="B60034" s="63">
        <v>0</v>
      </c>
      <c r="C60034" s="63">
        <v>40</v>
      </c>
      <c r="D60034" s="63">
        <v>30</v>
      </c>
    </row>
    <row r="60035" spans="1:4">
      <c r="A60035" s="63" t="s">
        <v>442</v>
      </c>
      <c r="B60035" s="63">
        <v>0</v>
      </c>
      <c r="C60035" s="63">
        <v>41</v>
      </c>
      <c r="D60035" s="63">
        <v>30</v>
      </c>
    </row>
    <row r="60036" spans="1:4">
      <c r="A60036" s="63" t="s">
        <v>442</v>
      </c>
      <c r="B60036" s="63">
        <v>0</v>
      </c>
      <c r="C60036" s="63">
        <v>42</v>
      </c>
      <c r="D60036" s="63">
        <v>30</v>
      </c>
    </row>
    <row r="60037" spans="1:4">
      <c r="A60037" s="63" t="s">
        <v>442</v>
      </c>
      <c r="B60037" s="63">
        <v>0</v>
      </c>
      <c r="C60037" s="63">
        <v>43</v>
      </c>
      <c r="D60037" s="63">
        <v>30</v>
      </c>
    </row>
    <row r="60038" spans="1:4">
      <c r="A60038" s="63" t="s">
        <v>442</v>
      </c>
      <c r="B60038" s="63">
        <v>0</v>
      </c>
      <c r="C60038" s="63">
        <v>43</v>
      </c>
      <c r="D60038" s="63">
        <v>31</v>
      </c>
    </row>
    <row r="60039" spans="1:4">
      <c r="A60039" s="63" t="s">
        <v>442</v>
      </c>
      <c r="B60039" s="63">
        <v>0</v>
      </c>
      <c r="C60039" s="63">
        <v>42</v>
      </c>
      <c r="D60039" s="63">
        <v>31</v>
      </c>
    </row>
    <row r="60040" spans="1:4">
      <c r="A60040" s="63" t="s">
        <v>442</v>
      </c>
      <c r="B60040" s="63">
        <v>0</v>
      </c>
      <c r="C60040" s="63">
        <v>41</v>
      </c>
      <c r="D60040" s="63">
        <v>31</v>
      </c>
    </row>
    <row r="60041" spans="1:4">
      <c r="A60041" s="63" t="s">
        <v>442</v>
      </c>
      <c r="B60041" s="63">
        <v>0</v>
      </c>
      <c r="C60041" s="63">
        <v>40</v>
      </c>
      <c r="D60041" s="63">
        <v>31</v>
      </c>
    </row>
    <row r="60042" spans="1:4">
      <c r="A60042" s="63" t="s">
        <v>442</v>
      </c>
      <c r="B60042" s="63">
        <v>0</v>
      </c>
      <c r="C60042" s="63">
        <v>39</v>
      </c>
      <c r="D60042" s="63">
        <v>31</v>
      </c>
    </row>
    <row r="60043" spans="1:4">
      <c r="A60043" s="63" t="s">
        <v>442</v>
      </c>
      <c r="B60043" s="63">
        <v>0</v>
      </c>
      <c r="C60043" s="63">
        <v>38</v>
      </c>
      <c r="D60043" s="63">
        <v>31</v>
      </c>
    </row>
    <row r="60044" spans="1:4">
      <c r="A60044" s="63" t="s">
        <v>442</v>
      </c>
      <c r="B60044" s="63">
        <v>0</v>
      </c>
      <c r="C60044" s="63">
        <v>37</v>
      </c>
      <c r="D60044" s="63">
        <v>31</v>
      </c>
    </row>
    <row r="60045" spans="1:4">
      <c r="A60045" s="63" t="s">
        <v>442</v>
      </c>
      <c r="B60045" s="63">
        <v>0</v>
      </c>
      <c r="C60045" s="63">
        <v>36</v>
      </c>
      <c r="D60045" s="63">
        <v>31</v>
      </c>
    </row>
    <row r="60046" spans="1:4">
      <c r="A60046" s="63" t="s">
        <v>442</v>
      </c>
      <c r="B60046" s="63">
        <v>0</v>
      </c>
      <c r="C60046" s="63">
        <v>35</v>
      </c>
      <c r="D60046" s="63">
        <v>31</v>
      </c>
    </row>
    <row r="60047" spans="1:4">
      <c r="A60047" s="63" t="s">
        <v>442</v>
      </c>
      <c r="B60047" s="63">
        <v>0</v>
      </c>
      <c r="C60047" s="63">
        <v>34</v>
      </c>
      <c r="D60047" s="63">
        <v>31</v>
      </c>
    </row>
    <row r="60048" spans="1:4">
      <c r="A60048" s="63" t="s">
        <v>442</v>
      </c>
      <c r="B60048" s="63">
        <v>0</v>
      </c>
      <c r="C60048" s="63">
        <v>33</v>
      </c>
      <c r="D60048" s="63">
        <v>31</v>
      </c>
    </row>
    <row r="60049" spans="1:4">
      <c r="A60049" s="63" t="s">
        <v>442</v>
      </c>
      <c r="B60049" s="63">
        <v>0</v>
      </c>
      <c r="C60049" s="63">
        <v>32</v>
      </c>
      <c r="D60049" s="63">
        <v>31</v>
      </c>
    </row>
    <row r="60050" spans="1:4">
      <c r="A60050" s="63" t="s">
        <v>442</v>
      </c>
      <c r="B60050" s="63">
        <v>0</v>
      </c>
      <c r="C60050" s="63">
        <v>31</v>
      </c>
      <c r="D60050" s="63">
        <v>31</v>
      </c>
    </row>
    <row r="60051" spans="1:4">
      <c r="A60051" s="63" t="s">
        <v>442</v>
      </c>
      <c r="B60051" s="63">
        <v>0</v>
      </c>
      <c r="C60051" s="63">
        <v>30</v>
      </c>
      <c r="D60051" s="63">
        <v>31</v>
      </c>
    </row>
    <row r="60052" spans="1:4">
      <c r="A60052" s="63" t="s">
        <v>442</v>
      </c>
      <c r="B60052" s="63">
        <v>0</v>
      </c>
      <c r="C60052" s="63">
        <v>29</v>
      </c>
      <c r="D60052" s="63">
        <v>31</v>
      </c>
    </row>
    <row r="60053" spans="1:4">
      <c r="A60053" s="63" t="s">
        <v>442</v>
      </c>
      <c r="B60053" s="63">
        <v>0</v>
      </c>
      <c r="C60053" s="63">
        <v>28</v>
      </c>
      <c r="D60053" s="63">
        <v>31</v>
      </c>
    </row>
    <row r="60054" spans="1:4">
      <c r="A60054" s="63" t="s">
        <v>442</v>
      </c>
      <c r="B60054" s="63">
        <v>0</v>
      </c>
      <c r="C60054" s="63">
        <v>27</v>
      </c>
      <c r="D60054" s="63">
        <v>31</v>
      </c>
    </row>
    <row r="60055" spans="1:4">
      <c r="A60055" s="63" t="s">
        <v>442</v>
      </c>
      <c r="B60055" s="63">
        <v>0</v>
      </c>
      <c r="C60055" s="63">
        <v>26</v>
      </c>
      <c r="D60055" s="63">
        <v>31</v>
      </c>
    </row>
    <row r="60056" spans="1:4">
      <c r="A60056" s="63" t="s">
        <v>442</v>
      </c>
      <c r="B60056" s="63">
        <v>0</v>
      </c>
      <c r="C60056" s="63">
        <v>25</v>
      </c>
      <c r="D60056" s="63">
        <v>31</v>
      </c>
    </row>
    <row r="60057" spans="1:4">
      <c r="A60057" s="63" t="s">
        <v>442</v>
      </c>
      <c r="B60057" s="63">
        <v>0</v>
      </c>
      <c r="C60057" s="63">
        <v>24</v>
      </c>
      <c r="D60057" s="63">
        <v>31</v>
      </c>
    </row>
    <row r="60058" spans="1:4">
      <c r="A60058" s="63" t="s">
        <v>442</v>
      </c>
      <c r="B60058" s="63">
        <v>0</v>
      </c>
      <c r="C60058" s="63">
        <v>23</v>
      </c>
      <c r="D60058" s="63">
        <v>31</v>
      </c>
    </row>
    <row r="60059" spans="1:4">
      <c r="A60059" s="63" t="s">
        <v>442</v>
      </c>
      <c r="B60059" s="63">
        <v>0</v>
      </c>
      <c r="C60059" s="63">
        <v>22</v>
      </c>
      <c r="D60059" s="63">
        <v>31</v>
      </c>
    </row>
    <row r="60060" spans="1:4">
      <c r="A60060" s="63" t="s">
        <v>442</v>
      </c>
      <c r="B60060" s="63">
        <v>0</v>
      </c>
      <c r="C60060" s="63">
        <v>21</v>
      </c>
      <c r="D60060" s="63">
        <v>31</v>
      </c>
    </row>
    <row r="60061" spans="1:4">
      <c r="A60061" s="63" t="s">
        <v>442</v>
      </c>
      <c r="B60061" s="63">
        <v>0</v>
      </c>
      <c r="C60061" s="63">
        <v>20</v>
      </c>
      <c r="D60061" s="63">
        <v>31</v>
      </c>
    </row>
    <row r="60062" spans="1:4">
      <c r="A60062" s="63" t="s">
        <v>442</v>
      </c>
      <c r="B60062" s="63">
        <v>0</v>
      </c>
      <c r="C60062" s="63">
        <v>19</v>
      </c>
      <c r="D60062" s="63">
        <v>31</v>
      </c>
    </row>
    <row r="60063" spans="1:4">
      <c r="A60063" s="63" t="s">
        <v>442</v>
      </c>
      <c r="B60063" s="63">
        <v>0</v>
      </c>
      <c r="C60063" s="63">
        <v>18</v>
      </c>
      <c r="D60063" s="63">
        <v>31</v>
      </c>
    </row>
    <row r="60064" spans="1:4">
      <c r="A60064" s="63" t="s">
        <v>442</v>
      </c>
      <c r="B60064" s="63">
        <v>0</v>
      </c>
      <c r="C60064" s="63">
        <v>17</v>
      </c>
      <c r="D60064" s="63">
        <v>31</v>
      </c>
    </row>
    <row r="60065" spans="1:4">
      <c r="A60065" s="63" t="s">
        <v>442</v>
      </c>
      <c r="B60065" s="63">
        <v>0</v>
      </c>
      <c r="C60065" s="63">
        <v>16</v>
      </c>
      <c r="D60065" s="63">
        <v>31</v>
      </c>
    </row>
    <row r="60066" spans="1:4">
      <c r="A60066" s="63" t="s">
        <v>442</v>
      </c>
      <c r="B60066" s="63">
        <v>0</v>
      </c>
      <c r="C60066" s="63">
        <v>15</v>
      </c>
      <c r="D60066" s="63">
        <v>31</v>
      </c>
    </row>
    <row r="60067" spans="1:4">
      <c r="A60067" s="63" t="s">
        <v>442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2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2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2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2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2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2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2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2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2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2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2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2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2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2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2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2</v>
      </c>
      <c r="B60083" s="63">
        <v>0</v>
      </c>
      <c r="C60083" s="63">
        <v>-2</v>
      </c>
      <c r="D60083" s="63">
        <v>31</v>
      </c>
    </row>
    <row r="60084" spans="1:4">
      <c r="A60084" s="63" t="s">
        <v>442</v>
      </c>
      <c r="B60084" s="63">
        <v>3.26</v>
      </c>
      <c r="C60084" s="63">
        <v>-3</v>
      </c>
      <c r="D60084" s="63">
        <v>31</v>
      </c>
    </row>
    <row r="60085" spans="1:4">
      <c r="A60085" s="63" t="s">
        <v>442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2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2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2</v>
      </c>
      <c r="B60088" s="63">
        <v>0</v>
      </c>
      <c r="C60088" s="63">
        <v>-7</v>
      </c>
      <c r="D60088" s="63">
        <v>31</v>
      </c>
    </row>
    <row r="60089" spans="1:4">
      <c r="A60089" s="63" t="s">
        <v>442</v>
      </c>
      <c r="B60089" s="63">
        <v>0</v>
      </c>
      <c r="C60089" s="63">
        <v>-8</v>
      </c>
      <c r="D60089" s="63">
        <v>31</v>
      </c>
    </row>
    <row r="60090" spans="1:4">
      <c r="A60090" s="63" t="s">
        <v>442</v>
      </c>
      <c r="B60090" s="63">
        <v>0</v>
      </c>
      <c r="C60090" s="63">
        <v>-9</v>
      </c>
      <c r="D60090" s="63">
        <v>31</v>
      </c>
    </row>
    <row r="60091" spans="1:4">
      <c r="A60091" s="63" t="s">
        <v>442</v>
      </c>
      <c r="B60091" s="63">
        <v>0</v>
      </c>
      <c r="C60091" s="63">
        <v>-10</v>
      </c>
      <c r="D60091" s="63">
        <v>31</v>
      </c>
    </row>
    <row r="60092" spans="1:4">
      <c r="A60092" s="63" t="s">
        <v>442</v>
      </c>
      <c r="B60092" s="63">
        <v>0</v>
      </c>
      <c r="C60092" s="63">
        <v>-11</v>
      </c>
      <c r="D60092" s="63">
        <v>31</v>
      </c>
    </row>
    <row r="60093" spans="1:4">
      <c r="A60093" s="63" t="s">
        <v>442</v>
      </c>
      <c r="B60093" s="63">
        <v>0</v>
      </c>
      <c r="C60093" s="63">
        <v>-12</v>
      </c>
      <c r="D60093" s="63">
        <v>31</v>
      </c>
    </row>
    <row r="60094" spans="1:4">
      <c r="A60094" s="63" t="s">
        <v>442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2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2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2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2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2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2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2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2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2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2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2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2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2</v>
      </c>
      <c r="B60107" s="63">
        <v>0</v>
      </c>
      <c r="C60107" s="63">
        <v>-26</v>
      </c>
      <c r="D60107" s="63">
        <v>31</v>
      </c>
    </row>
    <row r="60108" spans="1:4">
      <c r="A60108" s="63" t="s">
        <v>442</v>
      </c>
      <c r="B60108" s="63">
        <v>0</v>
      </c>
      <c r="C60108" s="63">
        <v>-27</v>
      </c>
      <c r="D60108" s="63">
        <v>31</v>
      </c>
    </row>
    <row r="60109" spans="1:4">
      <c r="A60109" s="63" t="s">
        <v>442</v>
      </c>
      <c r="B60109" s="63">
        <v>0</v>
      </c>
      <c r="C60109" s="63">
        <v>-28</v>
      </c>
      <c r="D60109" s="63">
        <v>31</v>
      </c>
    </row>
    <row r="60110" spans="1:4">
      <c r="A60110" s="63" t="s">
        <v>442</v>
      </c>
      <c r="B60110" s="63">
        <v>0</v>
      </c>
      <c r="C60110" s="63">
        <v>-29</v>
      </c>
      <c r="D60110" s="63">
        <v>31</v>
      </c>
    </row>
    <row r="60111" spans="1:4">
      <c r="A60111" s="63" t="s">
        <v>442</v>
      </c>
      <c r="B60111" s="63">
        <v>0</v>
      </c>
      <c r="C60111" s="63">
        <v>-30</v>
      </c>
      <c r="D60111" s="63">
        <v>31</v>
      </c>
    </row>
    <row r="60112" spans="1:4">
      <c r="A60112" s="63" t="s">
        <v>442</v>
      </c>
      <c r="B60112" s="63">
        <v>0</v>
      </c>
      <c r="C60112" s="63">
        <v>-31</v>
      </c>
      <c r="D60112" s="63">
        <v>31</v>
      </c>
    </row>
    <row r="60113" spans="1:4">
      <c r="A60113" s="63" t="s">
        <v>442</v>
      </c>
      <c r="B60113" s="63">
        <v>0</v>
      </c>
      <c r="C60113" s="63">
        <v>-31</v>
      </c>
      <c r="D60113" s="63">
        <v>32</v>
      </c>
    </row>
    <row r="60114" spans="1:4">
      <c r="A60114" s="63" t="s">
        <v>442</v>
      </c>
      <c r="B60114" s="63">
        <v>0</v>
      </c>
      <c r="C60114" s="63">
        <v>-30</v>
      </c>
      <c r="D60114" s="63">
        <v>32</v>
      </c>
    </row>
    <row r="60115" spans="1:4">
      <c r="A60115" s="63" t="s">
        <v>442</v>
      </c>
      <c r="B60115" s="63">
        <v>0</v>
      </c>
      <c r="C60115" s="63">
        <v>-29</v>
      </c>
      <c r="D60115" s="63">
        <v>32</v>
      </c>
    </row>
    <row r="60116" spans="1:4">
      <c r="A60116" s="63" t="s">
        <v>442</v>
      </c>
      <c r="B60116" s="63">
        <v>0</v>
      </c>
      <c r="C60116" s="63">
        <v>-28</v>
      </c>
      <c r="D60116" s="63">
        <v>32</v>
      </c>
    </row>
    <row r="60117" spans="1:4">
      <c r="A60117" s="63" t="s">
        <v>442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2</v>
      </c>
      <c r="B60118" s="63">
        <v>0</v>
      </c>
      <c r="C60118" s="63">
        <v>-26</v>
      </c>
      <c r="D60118" s="63">
        <v>32</v>
      </c>
    </row>
    <row r="60119" spans="1:4">
      <c r="A60119" s="63" t="s">
        <v>442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2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2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2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2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2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2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2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2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2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2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2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2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2</v>
      </c>
      <c r="B60132" s="63">
        <v>0</v>
      </c>
      <c r="C60132" s="63">
        <v>-12</v>
      </c>
      <c r="D60132" s="63">
        <v>32</v>
      </c>
    </row>
    <row r="60133" spans="1:4">
      <c r="A60133" s="63" t="s">
        <v>442</v>
      </c>
      <c r="B60133" s="63">
        <v>0</v>
      </c>
      <c r="C60133" s="63">
        <v>-11</v>
      </c>
      <c r="D60133" s="63">
        <v>32</v>
      </c>
    </row>
    <row r="60134" spans="1:4">
      <c r="A60134" s="63" t="s">
        <v>442</v>
      </c>
      <c r="B60134" s="63">
        <v>0</v>
      </c>
      <c r="C60134" s="63">
        <v>-10</v>
      </c>
      <c r="D60134" s="63">
        <v>32</v>
      </c>
    </row>
    <row r="60135" spans="1:4">
      <c r="A60135" s="63" t="s">
        <v>442</v>
      </c>
      <c r="B60135" s="63">
        <v>0</v>
      </c>
      <c r="C60135" s="63">
        <v>-9</v>
      </c>
      <c r="D60135" s="63">
        <v>32</v>
      </c>
    </row>
    <row r="60136" spans="1:4">
      <c r="A60136" s="63" t="s">
        <v>442</v>
      </c>
      <c r="B60136" s="63">
        <v>0</v>
      </c>
      <c r="C60136" s="63">
        <v>-8</v>
      </c>
      <c r="D60136" s="63">
        <v>32</v>
      </c>
    </row>
    <row r="60137" spans="1:4">
      <c r="A60137" s="63" t="s">
        <v>442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2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2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2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2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2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2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2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2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2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2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2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2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2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2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2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2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2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2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2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2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2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2</v>
      </c>
      <c r="B60159" s="63">
        <v>0</v>
      </c>
      <c r="C60159" s="63">
        <v>15</v>
      </c>
      <c r="D60159" s="63">
        <v>32</v>
      </c>
    </row>
    <row r="60160" spans="1:4">
      <c r="A60160" s="63" t="s">
        <v>442</v>
      </c>
      <c r="B60160" s="63">
        <v>0</v>
      </c>
      <c r="C60160" s="63">
        <v>16</v>
      </c>
      <c r="D60160" s="63">
        <v>32</v>
      </c>
    </row>
    <row r="60161" spans="1:4">
      <c r="A60161" s="63" t="s">
        <v>442</v>
      </c>
      <c r="B60161" s="63">
        <v>0</v>
      </c>
      <c r="C60161" s="63">
        <v>17</v>
      </c>
      <c r="D60161" s="63">
        <v>32</v>
      </c>
    </row>
    <row r="60162" spans="1:4">
      <c r="A60162" s="63" t="s">
        <v>442</v>
      </c>
      <c r="B60162" s="63">
        <v>0</v>
      </c>
      <c r="C60162" s="63">
        <v>18</v>
      </c>
      <c r="D60162" s="63">
        <v>32</v>
      </c>
    </row>
    <row r="60163" spans="1:4">
      <c r="A60163" s="63" t="s">
        <v>442</v>
      </c>
      <c r="B60163" s="63">
        <v>0</v>
      </c>
      <c r="C60163" s="63">
        <v>19</v>
      </c>
      <c r="D60163" s="63">
        <v>32</v>
      </c>
    </row>
    <row r="60164" spans="1:4">
      <c r="A60164" s="63" t="s">
        <v>442</v>
      </c>
      <c r="B60164" s="63">
        <v>0</v>
      </c>
      <c r="C60164" s="63">
        <v>20</v>
      </c>
      <c r="D60164" s="63">
        <v>32</v>
      </c>
    </row>
    <row r="60165" spans="1:4">
      <c r="A60165" s="63" t="s">
        <v>442</v>
      </c>
      <c r="B60165" s="63">
        <v>0</v>
      </c>
      <c r="C60165" s="63">
        <v>21</v>
      </c>
      <c r="D60165" s="63">
        <v>32</v>
      </c>
    </row>
    <row r="60166" spans="1:4">
      <c r="A60166" s="63" t="s">
        <v>442</v>
      </c>
      <c r="B60166" s="63">
        <v>0</v>
      </c>
      <c r="C60166" s="63">
        <v>22</v>
      </c>
      <c r="D60166" s="63">
        <v>32</v>
      </c>
    </row>
    <row r="60167" spans="1:4">
      <c r="A60167" s="63" t="s">
        <v>442</v>
      </c>
      <c r="B60167" s="63">
        <v>0</v>
      </c>
      <c r="C60167" s="63">
        <v>23</v>
      </c>
      <c r="D60167" s="63">
        <v>32</v>
      </c>
    </row>
    <row r="60168" spans="1:4">
      <c r="A60168" s="63" t="s">
        <v>442</v>
      </c>
      <c r="B60168" s="63">
        <v>0</v>
      </c>
      <c r="C60168" s="63">
        <v>24</v>
      </c>
      <c r="D60168" s="63">
        <v>32</v>
      </c>
    </row>
    <row r="60169" spans="1:4">
      <c r="A60169" s="63" t="s">
        <v>442</v>
      </c>
      <c r="B60169" s="63">
        <v>0</v>
      </c>
      <c r="C60169" s="63">
        <v>25</v>
      </c>
      <c r="D60169" s="63">
        <v>32</v>
      </c>
    </row>
    <row r="60170" spans="1:4">
      <c r="A60170" s="63" t="s">
        <v>442</v>
      </c>
      <c r="B60170" s="63">
        <v>0</v>
      </c>
      <c r="C60170" s="63">
        <v>26</v>
      </c>
      <c r="D60170" s="63">
        <v>32</v>
      </c>
    </row>
    <row r="60171" spans="1:4">
      <c r="A60171" s="63" t="s">
        <v>442</v>
      </c>
      <c r="B60171" s="63">
        <v>0</v>
      </c>
      <c r="C60171" s="63">
        <v>27</v>
      </c>
      <c r="D60171" s="63">
        <v>32</v>
      </c>
    </row>
    <row r="60172" spans="1:4">
      <c r="A60172" s="63" t="s">
        <v>442</v>
      </c>
      <c r="B60172" s="63">
        <v>0</v>
      </c>
      <c r="C60172" s="63">
        <v>28</v>
      </c>
      <c r="D60172" s="63">
        <v>32</v>
      </c>
    </row>
    <row r="60173" spans="1:4">
      <c r="A60173" s="63" t="s">
        <v>442</v>
      </c>
      <c r="B60173" s="63">
        <v>0</v>
      </c>
      <c r="C60173" s="63">
        <v>29</v>
      </c>
      <c r="D60173" s="63">
        <v>32</v>
      </c>
    </row>
    <row r="60174" spans="1:4">
      <c r="A60174" s="63" t="s">
        <v>442</v>
      </c>
      <c r="B60174" s="63">
        <v>0</v>
      </c>
      <c r="C60174" s="63">
        <v>30</v>
      </c>
      <c r="D60174" s="63">
        <v>32</v>
      </c>
    </row>
    <row r="60175" spans="1:4">
      <c r="A60175" s="63" t="s">
        <v>442</v>
      </c>
      <c r="B60175" s="63">
        <v>0</v>
      </c>
      <c r="C60175" s="63">
        <v>31</v>
      </c>
      <c r="D60175" s="63">
        <v>32</v>
      </c>
    </row>
    <row r="60176" spans="1:4">
      <c r="A60176" s="63" t="s">
        <v>442</v>
      </c>
      <c r="B60176" s="63">
        <v>0</v>
      </c>
      <c r="C60176" s="63">
        <v>32</v>
      </c>
      <c r="D60176" s="63">
        <v>32</v>
      </c>
    </row>
    <row r="60177" spans="1:4">
      <c r="A60177" s="63" t="s">
        <v>442</v>
      </c>
      <c r="B60177" s="63">
        <v>0</v>
      </c>
      <c r="C60177" s="63">
        <v>33</v>
      </c>
      <c r="D60177" s="63">
        <v>32</v>
      </c>
    </row>
    <row r="60178" spans="1:4">
      <c r="A60178" s="63" t="s">
        <v>442</v>
      </c>
      <c r="B60178" s="63">
        <v>0</v>
      </c>
      <c r="C60178" s="63">
        <v>34</v>
      </c>
      <c r="D60178" s="63">
        <v>32</v>
      </c>
    </row>
    <row r="60179" spans="1:4">
      <c r="A60179" s="63" t="s">
        <v>442</v>
      </c>
      <c r="B60179" s="63">
        <v>0</v>
      </c>
      <c r="C60179" s="63">
        <v>35</v>
      </c>
      <c r="D60179" s="63">
        <v>32</v>
      </c>
    </row>
    <row r="60180" spans="1:4">
      <c r="A60180" s="63" t="s">
        <v>442</v>
      </c>
      <c r="B60180" s="63">
        <v>0</v>
      </c>
      <c r="C60180" s="63">
        <v>36</v>
      </c>
      <c r="D60180" s="63">
        <v>32</v>
      </c>
    </row>
    <row r="60181" spans="1:4">
      <c r="A60181" s="63" t="s">
        <v>442</v>
      </c>
      <c r="B60181" s="63">
        <v>0</v>
      </c>
      <c r="C60181" s="63">
        <v>37</v>
      </c>
      <c r="D60181" s="63">
        <v>32</v>
      </c>
    </row>
    <row r="60182" spans="1:4">
      <c r="A60182" s="63" t="s">
        <v>442</v>
      </c>
      <c r="B60182" s="63">
        <v>0</v>
      </c>
      <c r="C60182" s="63">
        <v>38</v>
      </c>
      <c r="D60182" s="63">
        <v>32</v>
      </c>
    </row>
    <row r="60183" spans="1:4">
      <c r="A60183" s="63" t="s">
        <v>442</v>
      </c>
      <c r="B60183" s="63">
        <v>0</v>
      </c>
      <c r="C60183" s="63">
        <v>39</v>
      </c>
      <c r="D60183" s="63">
        <v>32</v>
      </c>
    </row>
    <row r="60184" spans="1:4">
      <c r="A60184" s="63" t="s">
        <v>442</v>
      </c>
      <c r="B60184" s="63">
        <v>0</v>
      </c>
      <c r="C60184" s="63">
        <v>40</v>
      </c>
      <c r="D60184" s="63">
        <v>32</v>
      </c>
    </row>
    <row r="60185" spans="1:4">
      <c r="A60185" s="63" t="s">
        <v>442</v>
      </c>
      <c r="B60185" s="63">
        <v>0</v>
      </c>
      <c r="C60185" s="63">
        <v>41</v>
      </c>
      <c r="D60185" s="63">
        <v>32</v>
      </c>
    </row>
    <row r="60186" spans="1:4">
      <c r="A60186" s="63" t="s">
        <v>442</v>
      </c>
      <c r="B60186" s="63">
        <v>0</v>
      </c>
      <c r="C60186" s="63">
        <v>42</v>
      </c>
      <c r="D60186" s="63">
        <v>32</v>
      </c>
    </row>
    <row r="60187" spans="1:4">
      <c r="A60187" s="63" t="s">
        <v>442</v>
      </c>
      <c r="B60187" s="63">
        <v>0</v>
      </c>
      <c r="C60187" s="63">
        <v>43</v>
      </c>
      <c r="D60187" s="63">
        <v>32</v>
      </c>
    </row>
    <row r="60188" spans="1:4">
      <c r="A60188" s="63" t="s">
        <v>442</v>
      </c>
      <c r="B60188" s="63">
        <v>0</v>
      </c>
      <c r="C60188" s="63">
        <v>43</v>
      </c>
      <c r="D60188" s="63">
        <v>33</v>
      </c>
    </row>
    <row r="60189" spans="1:4">
      <c r="A60189" s="63" t="s">
        <v>442</v>
      </c>
      <c r="B60189" s="63">
        <v>0</v>
      </c>
      <c r="C60189" s="63">
        <v>42</v>
      </c>
      <c r="D60189" s="63">
        <v>33</v>
      </c>
    </row>
    <row r="60190" spans="1:4">
      <c r="A60190" s="63" t="s">
        <v>442</v>
      </c>
      <c r="B60190" s="63">
        <v>0</v>
      </c>
      <c r="C60190" s="63">
        <v>41</v>
      </c>
      <c r="D60190" s="63">
        <v>33</v>
      </c>
    </row>
    <row r="60191" spans="1:4">
      <c r="A60191" s="63" t="s">
        <v>442</v>
      </c>
      <c r="B60191" s="63">
        <v>0</v>
      </c>
      <c r="C60191" s="63">
        <v>40</v>
      </c>
      <c r="D60191" s="63">
        <v>33</v>
      </c>
    </row>
    <row r="60192" spans="1:4">
      <c r="A60192" s="63" t="s">
        <v>442</v>
      </c>
      <c r="B60192" s="63">
        <v>0</v>
      </c>
      <c r="C60192" s="63">
        <v>39</v>
      </c>
      <c r="D60192" s="63">
        <v>33</v>
      </c>
    </row>
    <row r="60193" spans="1:4">
      <c r="A60193" s="63" t="s">
        <v>442</v>
      </c>
      <c r="B60193" s="63">
        <v>0</v>
      </c>
      <c r="C60193" s="63">
        <v>38</v>
      </c>
      <c r="D60193" s="63">
        <v>33</v>
      </c>
    </row>
    <row r="60194" spans="1:4">
      <c r="A60194" s="63" t="s">
        <v>442</v>
      </c>
      <c r="B60194" s="63">
        <v>0</v>
      </c>
      <c r="C60194" s="63">
        <v>37</v>
      </c>
      <c r="D60194" s="63">
        <v>33</v>
      </c>
    </row>
    <row r="60195" spans="1:4">
      <c r="A60195" s="63" t="s">
        <v>442</v>
      </c>
      <c r="B60195" s="63">
        <v>0</v>
      </c>
      <c r="C60195" s="63">
        <v>36</v>
      </c>
      <c r="D60195" s="63">
        <v>33</v>
      </c>
    </row>
    <row r="60196" spans="1:4">
      <c r="A60196" s="63" t="s">
        <v>442</v>
      </c>
      <c r="B60196" s="63">
        <v>0</v>
      </c>
      <c r="C60196" s="63">
        <v>35</v>
      </c>
      <c r="D60196" s="63">
        <v>33</v>
      </c>
    </row>
    <row r="60197" spans="1:4">
      <c r="A60197" s="63" t="s">
        <v>442</v>
      </c>
      <c r="B60197" s="63">
        <v>0</v>
      </c>
      <c r="C60197" s="63">
        <v>34</v>
      </c>
      <c r="D60197" s="63">
        <v>33</v>
      </c>
    </row>
    <row r="60198" spans="1:4">
      <c r="A60198" s="63" t="s">
        <v>442</v>
      </c>
      <c r="B60198" s="63">
        <v>0</v>
      </c>
      <c r="C60198" s="63">
        <v>33</v>
      </c>
      <c r="D60198" s="63">
        <v>33</v>
      </c>
    </row>
    <row r="60199" spans="1:4">
      <c r="A60199" s="63" t="s">
        <v>442</v>
      </c>
      <c r="B60199" s="63">
        <v>0</v>
      </c>
      <c r="C60199" s="63">
        <v>32</v>
      </c>
      <c r="D60199" s="63">
        <v>33</v>
      </c>
    </row>
    <row r="60200" spans="1:4">
      <c r="A60200" s="63" t="s">
        <v>442</v>
      </c>
      <c r="B60200" s="63">
        <v>0</v>
      </c>
      <c r="C60200" s="63">
        <v>31</v>
      </c>
      <c r="D60200" s="63">
        <v>33</v>
      </c>
    </row>
    <row r="60201" spans="1:4">
      <c r="A60201" s="63" t="s">
        <v>442</v>
      </c>
      <c r="B60201" s="63">
        <v>0</v>
      </c>
      <c r="C60201" s="63">
        <v>30</v>
      </c>
      <c r="D60201" s="63">
        <v>33</v>
      </c>
    </row>
    <row r="60202" spans="1:4">
      <c r="A60202" s="63" t="s">
        <v>442</v>
      </c>
      <c r="B60202" s="63">
        <v>0</v>
      </c>
      <c r="C60202" s="63">
        <v>29</v>
      </c>
      <c r="D60202" s="63">
        <v>33</v>
      </c>
    </row>
    <row r="60203" spans="1:4">
      <c r="A60203" s="63" t="s">
        <v>442</v>
      </c>
      <c r="B60203" s="63">
        <v>0</v>
      </c>
      <c r="C60203" s="63">
        <v>28</v>
      </c>
      <c r="D60203" s="63">
        <v>33</v>
      </c>
    </row>
    <row r="60204" spans="1:4">
      <c r="A60204" s="63" t="s">
        <v>442</v>
      </c>
      <c r="B60204" s="63">
        <v>0</v>
      </c>
      <c r="C60204" s="63">
        <v>27</v>
      </c>
      <c r="D60204" s="63">
        <v>33</v>
      </c>
    </row>
    <row r="60205" spans="1:4">
      <c r="A60205" s="63" t="s">
        <v>442</v>
      </c>
      <c r="B60205" s="63">
        <v>0</v>
      </c>
      <c r="C60205" s="63">
        <v>26</v>
      </c>
      <c r="D60205" s="63">
        <v>33</v>
      </c>
    </row>
    <row r="60206" spans="1:4">
      <c r="A60206" s="63" t="s">
        <v>442</v>
      </c>
      <c r="B60206" s="63">
        <v>0</v>
      </c>
      <c r="C60206" s="63">
        <v>25</v>
      </c>
      <c r="D60206" s="63">
        <v>33</v>
      </c>
    </row>
    <row r="60207" spans="1:4">
      <c r="A60207" s="63" t="s">
        <v>442</v>
      </c>
      <c r="B60207" s="63">
        <v>0</v>
      </c>
      <c r="C60207" s="63">
        <v>24</v>
      </c>
      <c r="D60207" s="63">
        <v>33</v>
      </c>
    </row>
    <row r="60208" spans="1:4">
      <c r="A60208" s="63" t="s">
        <v>442</v>
      </c>
      <c r="B60208" s="63">
        <v>0</v>
      </c>
      <c r="C60208" s="63">
        <v>23</v>
      </c>
      <c r="D60208" s="63">
        <v>33</v>
      </c>
    </row>
    <row r="60209" spans="1:4">
      <c r="A60209" s="63" t="s">
        <v>442</v>
      </c>
      <c r="B60209" s="63">
        <v>0</v>
      </c>
      <c r="C60209" s="63">
        <v>22</v>
      </c>
      <c r="D60209" s="63">
        <v>33</v>
      </c>
    </row>
    <row r="60210" spans="1:4">
      <c r="A60210" s="63" t="s">
        <v>442</v>
      </c>
      <c r="B60210" s="63">
        <v>0</v>
      </c>
      <c r="C60210" s="63">
        <v>21</v>
      </c>
      <c r="D60210" s="63">
        <v>33</v>
      </c>
    </row>
    <row r="60211" spans="1:4">
      <c r="A60211" s="63" t="s">
        <v>442</v>
      </c>
      <c r="B60211" s="63">
        <v>0</v>
      </c>
      <c r="C60211" s="63">
        <v>20</v>
      </c>
      <c r="D60211" s="63">
        <v>33</v>
      </c>
    </row>
    <row r="60212" spans="1:4">
      <c r="A60212" s="63" t="s">
        <v>442</v>
      </c>
      <c r="B60212" s="63">
        <v>0</v>
      </c>
      <c r="C60212" s="63">
        <v>19</v>
      </c>
      <c r="D60212" s="63">
        <v>33</v>
      </c>
    </row>
    <row r="60213" spans="1:4">
      <c r="A60213" s="63" t="s">
        <v>442</v>
      </c>
      <c r="B60213" s="63">
        <v>0</v>
      </c>
      <c r="C60213" s="63">
        <v>18</v>
      </c>
      <c r="D60213" s="63">
        <v>33</v>
      </c>
    </row>
    <row r="60214" spans="1:4">
      <c r="A60214" s="63" t="s">
        <v>442</v>
      </c>
      <c r="B60214" s="63">
        <v>0</v>
      </c>
      <c r="C60214" s="63">
        <v>17</v>
      </c>
      <c r="D60214" s="63">
        <v>33</v>
      </c>
    </row>
    <row r="60215" spans="1:4">
      <c r="A60215" s="63" t="s">
        <v>442</v>
      </c>
      <c r="B60215" s="63">
        <v>0</v>
      </c>
      <c r="C60215" s="63">
        <v>16</v>
      </c>
      <c r="D60215" s="63">
        <v>33</v>
      </c>
    </row>
    <row r="60216" spans="1:4">
      <c r="A60216" s="63" t="s">
        <v>442</v>
      </c>
      <c r="B60216" s="63">
        <v>0</v>
      </c>
      <c r="C60216" s="63">
        <v>15</v>
      </c>
      <c r="D60216" s="63">
        <v>33</v>
      </c>
    </row>
    <row r="60217" spans="1:4">
      <c r="A60217" s="63" t="s">
        <v>442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2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2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2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2</v>
      </c>
      <c r="B60221" s="63">
        <v>0</v>
      </c>
      <c r="C60221" s="63">
        <v>10</v>
      </c>
      <c r="D60221" s="63">
        <v>33</v>
      </c>
    </row>
    <row r="60222" spans="1:4">
      <c r="A60222" s="63" t="s">
        <v>442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2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2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2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2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2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2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2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2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2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2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2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2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2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2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2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2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2</v>
      </c>
      <c r="B60239" s="63">
        <v>0</v>
      </c>
      <c r="C60239" s="63">
        <v>-8</v>
      </c>
      <c r="D60239" s="63">
        <v>33</v>
      </c>
    </row>
    <row r="60240" spans="1:4">
      <c r="A60240" s="63" t="s">
        <v>442</v>
      </c>
      <c r="B60240" s="63">
        <v>0</v>
      </c>
      <c r="C60240" s="63">
        <v>-9</v>
      </c>
      <c r="D60240" s="63">
        <v>33</v>
      </c>
    </row>
    <row r="60241" spans="1:4">
      <c r="A60241" s="63" t="s">
        <v>442</v>
      </c>
      <c r="B60241" s="63">
        <v>0</v>
      </c>
      <c r="C60241" s="63">
        <v>-10</v>
      </c>
      <c r="D60241" s="63">
        <v>33</v>
      </c>
    </row>
    <row r="60242" spans="1:4">
      <c r="A60242" s="63" t="s">
        <v>442</v>
      </c>
      <c r="B60242" s="63">
        <v>0</v>
      </c>
      <c r="C60242" s="63">
        <v>-11</v>
      </c>
      <c r="D60242" s="63">
        <v>33</v>
      </c>
    </row>
    <row r="60243" spans="1:4">
      <c r="A60243" s="63" t="s">
        <v>442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2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2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2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2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2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2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2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2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2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2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2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2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2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2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2</v>
      </c>
      <c r="B60258" s="63">
        <v>0</v>
      </c>
      <c r="C60258" s="63">
        <v>-27</v>
      </c>
      <c r="D60258" s="63">
        <v>33</v>
      </c>
    </row>
    <row r="60259" spans="1:4">
      <c r="A60259" s="63" t="s">
        <v>442</v>
      </c>
      <c r="B60259" s="63">
        <v>0</v>
      </c>
      <c r="C60259" s="63">
        <v>-28</v>
      </c>
      <c r="D60259" s="63">
        <v>33</v>
      </c>
    </row>
    <row r="60260" spans="1:4">
      <c r="A60260" s="63" t="s">
        <v>442</v>
      </c>
      <c r="B60260" s="63">
        <v>0</v>
      </c>
      <c r="C60260" s="63">
        <v>-29</v>
      </c>
      <c r="D60260" s="63">
        <v>33</v>
      </c>
    </row>
    <row r="60261" spans="1:4">
      <c r="A60261" s="63" t="s">
        <v>442</v>
      </c>
      <c r="B60261" s="63">
        <v>0</v>
      </c>
      <c r="C60261" s="63">
        <v>-30</v>
      </c>
      <c r="D60261" s="63">
        <v>33</v>
      </c>
    </row>
    <row r="60262" spans="1:4">
      <c r="A60262" s="63" t="s">
        <v>442</v>
      </c>
      <c r="B60262" s="63">
        <v>0</v>
      </c>
      <c r="C60262" s="63">
        <v>-31</v>
      </c>
      <c r="D60262" s="63">
        <v>33</v>
      </c>
    </row>
    <row r="60263" spans="1:4">
      <c r="A60263" s="63" t="s">
        <v>442</v>
      </c>
      <c r="B60263" s="63">
        <v>0</v>
      </c>
      <c r="C60263" s="63">
        <v>-32</v>
      </c>
      <c r="D60263" s="63">
        <v>33</v>
      </c>
    </row>
    <row r="60264" spans="1:4">
      <c r="A60264" s="63" t="s">
        <v>442</v>
      </c>
      <c r="B60264" s="63">
        <v>0</v>
      </c>
      <c r="C60264" s="63">
        <v>-32</v>
      </c>
      <c r="D60264" s="63">
        <v>34</v>
      </c>
    </row>
    <row r="60265" spans="1:4">
      <c r="A60265" s="63" t="s">
        <v>442</v>
      </c>
      <c r="B60265" s="63">
        <v>0</v>
      </c>
      <c r="C60265" s="63">
        <v>-31</v>
      </c>
      <c r="D60265" s="63">
        <v>34</v>
      </c>
    </row>
    <row r="60266" spans="1:4">
      <c r="A60266" s="63" t="s">
        <v>442</v>
      </c>
      <c r="B60266" s="63">
        <v>0</v>
      </c>
      <c r="C60266" s="63">
        <v>-30</v>
      </c>
      <c r="D60266" s="63">
        <v>34</v>
      </c>
    </row>
    <row r="60267" spans="1:4">
      <c r="A60267" s="63" t="s">
        <v>442</v>
      </c>
      <c r="B60267" s="63">
        <v>0</v>
      </c>
      <c r="C60267" s="63">
        <v>-29</v>
      </c>
      <c r="D60267" s="63">
        <v>34</v>
      </c>
    </row>
    <row r="60268" spans="1:4">
      <c r="A60268" s="63" t="s">
        <v>442</v>
      </c>
      <c r="B60268" s="63">
        <v>0</v>
      </c>
      <c r="C60268" s="63">
        <v>-28</v>
      </c>
      <c r="D60268" s="63">
        <v>34</v>
      </c>
    </row>
    <row r="60269" spans="1:4">
      <c r="A60269" s="63" t="s">
        <v>442</v>
      </c>
      <c r="B60269" s="63">
        <v>0</v>
      </c>
      <c r="C60269" s="63">
        <v>-27</v>
      </c>
      <c r="D60269" s="63">
        <v>34</v>
      </c>
    </row>
    <row r="60270" spans="1:4">
      <c r="A60270" s="63" t="s">
        <v>442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2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2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2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2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2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2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2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2</v>
      </c>
      <c r="B60278" s="63">
        <v>0</v>
      </c>
      <c r="C60278" s="63">
        <v>-18</v>
      </c>
      <c r="D60278" s="63">
        <v>34</v>
      </c>
    </row>
    <row r="60279" spans="1:4">
      <c r="A60279" s="63" t="s">
        <v>442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2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2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2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2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2</v>
      </c>
      <c r="B60284" s="63">
        <v>0</v>
      </c>
      <c r="C60284" s="63">
        <v>-12</v>
      </c>
      <c r="D60284" s="63">
        <v>34</v>
      </c>
    </row>
    <row r="60285" spans="1:4">
      <c r="A60285" s="63" t="s">
        <v>442</v>
      </c>
      <c r="B60285" s="63">
        <v>0</v>
      </c>
      <c r="C60285" s="63">
        <v>-11</v>
      </c>
      <c r="D60285" s="63">
        <v>34</v>
      </c>
    </row>
    <row r="60286" spans="1:4">
      <c r="A60286" s="63" t="s">
        <v>442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2</v>
      </c>
      <c r="B60287" s="63">
        <v>0</v>
      </c>
      <c r="C60287" s="63">
        <v>-9</v>
      </c>
      <c r="D60287" s="63">
        <v>34</v>
      </c>
    </row>
    <row r="60288" spans="1:4">
      <c r="A60288" s="63" t="s">
        <v>442</v>
      </c>
      <c r="B60288" s="63">
        <v>0</v>
      </c>
      <c r="C60288" s="63">
        <v>-8</v>
      </c>
      <c r="D60288" s="63">
        <v>34</v>
      </c>
    </row>
    <row r="60289" spans="1:4">
      <c r="A60289" s="63" t="s">
        <v>442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2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2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2</v>
      </c>
      <c r="B60292" s="63">
        <v>0</v>
      </c>
      <c r="C60292" s="63">
        <v>-4</v>
      </c>
      <c r="D60292" s="63">
        <v>34</v>
      </c>
    </row>
    <row r="60293" spans="1:4">
      <c r="A60293" s="63" t="s">
        <v>442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2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2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2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2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2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2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2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2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2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2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2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2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2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2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2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2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2</v>
      </c>
      <c r="B60310" s="63">
        <v>0</v>
      </c>
      <c r="C60310" s="63">
        <v>14</v>
      </c>
      <c r="D60310" s="63">
        <v>34</v>
      </c>
    </row>
    <row r="60311" spans="1:4">
      <c r="A60311" s="63" t="s">
        <v>442</v>
      </c>
      <c r="B60311" s="63">
        <v>0</v>
      </c>
      <c r="C60311" s="63">
        <v>15</v>
      </c>
      <c r="D60311" s="63">
        <v>34</v>
      </c>
    </row>
    <row r="60312" spans="1:4">
      <c r="A60312" s="63" t="s">
        <v>442</v>
      </c>
      <c r="B60312" s="63">
        <v>0</v>
      </c>
      <c r="C60312" s="63">
        <v>16</v>
      </c>
      <c r="D60312" s="63">
        <v>34</v>
      </c>
    </row>
    <row r="60313" spans="1:4">
      <c r="A60313" s="63" t="s">
        <v>442</v>
      </c>
      <c r="B60313" s="63">
        <v>0</v>
      </c>
      <c r="C60313" s="63">
        <v>17</v>
      </c>
      <c r="D60313" s="63">
        <v>34</v>
      </c>
    </row>
    <row r="60314" spans="1:4">
      <c r="A60314" s="63" t="s">
        <v>442</v>
      </c>
      <c r="B60314" s="63">
        <v>0</v>
      </c>
      <c r="C60314" s="63">
        <v>18</v>
      </c>
      <c r="D60314" s="63">
        <v>34</v>
      </c>
    </row>
    <row r="60315" spans="1:4">
      <c r="A60315" s="63" t="s">
        <v>442</v>
      </c>
      <c r="B60315" s="63">
        <v>0</v>
      </c>
      <c r="C60315" s="63">
        <v>19</v>
      </c>
      <c r="D60315" s="63">
        <v>34</v>
      </c>
    </row>
    <row r="60316" spans="1:4">
      <c r="A60316" s="63" t="s">
        <v>442</v>
      </c>
      <c r="B60316" s="63">
        <v>0</v>
      </c>
      <c r="C60316" s="63">
        <v>20</v>
      </c>
      <c r="D60316" s="63">
        <v>34</v>
      </c>
    </row>
    <row r="60317" spans="1:4">
      <c r="A60317" s="63" t="s">
        <v>442</v>
      </c>
      <c r="B60317" s="63">
        <v>0</v>
      </c>
      <c r="C60317" s="63">
        <v>21</v>
      </c>
      <c r="D60317" s="63">
        <v>34</v>
      </c>
    </row>
    <row r="60318" spans="1:4">
      <c r="A60318" s="63" t="s">
        <v>442</v>
      </c>
      <c r="B60318" s="63">
        <v>0</v>
      </c>
      <c r="C60318" s="63">
        <v>22</v>
      </c>
      <c r="D60318" s="63">
        <v>34</v>
      </c>
    </row>
    <row r="60319" spans="1:4">
      <c r="A60319" s="63" t="s">
        <v>442</v>
      </c>
      <c r="B60319" s="63">
        <v>0</v>
      </c>
      <c r="C60319" s="63">
        <v>23</v>
      </c>
      <c r="D60319" s="63">
        <v>34</v>
      </c>
    </row>
    <row r="60320" spans="1:4">
      <c r="A60320" s="63" t="s">
        <v>442</v>
      </c>
      <c r="B60320" s="63">
        <v>0</v>
      </c>
      <c r="C60320" s="63">
        <v>24</v>
      </c>
      <c r="D60320" s="63">
        <v>34</v>
      </c>
    </row>
    <row r="60321" spans="1:4">
      <c r="A60321" s="63" t="s">
        <v>442</v>
      </c>
      <c r="B60321" s="63">
        <v>0</v>
      </c>
      <c r="C60321" s="63">
        <v>25</v>
      </c>
      <c r="D60321" s="63">
        <v>34</v>
      </c>
    </row>
    <row r="60322" spans="1:4">
      <c r="A60322" s="63" t="s">
        <v>442</v>
      </c>
      <c r="B60322" s="63">
        <v>0</v>
      </c>
      <c r="C60322" s="63">
        <v>26</v>
      </c>
      <c r="D60322" s="63">
        <v>34</v>
      </c>
    </row>
    <row r="60323" spans="1:4">
      <c r="A60323" s="63" t="s">
        <v>442</v>
      </c>
      <c r="B60323" s="63">
        <v>0</v>
      </c>
      <c r="C60323" s="63">
        <v>27</v>
      </c>
      <c r="D60323" s="63">
        <v>34</v>
      </c>
    </row>
    <row r="60324" spans="1:4">
      <c r="A60324" s="63" t="s">
        <v>442</v>
      </c>
      <c r="B60324" s="63">
        <v>0</v>
      </c>
      <c r="C60324" s="63">
        <v>28</v>
      </c>
      <c r="D60324" s="63">
        <v>34</v>
      </c>
    </row>
    <row r="60325" spans="1:4">
      <c r="A60325" s="63" t="s">
        <v>442</v>
      </c>
      <c r="B60325" s="63">
        <v>0</v>
      </c>
      <c r="C60325" s="63">
        <v>29</v>
      </c>
      <c r="D60325" s="63">
        <v>34</v>
      </c>
    </row>
    <row r="60326" spans="1:4">
      <c r="A60326" s="63" t="s">
        <v>442</v>
      </c>
      <c r="B60326" s="63">
        <v>0</v>
      </c>
      <c r="C60326" s="63">
        <v>30</v>
      </c>
      <c r="D60326" s="63">
        <v>34</v>
      </c>
    </row>
    <row r="60327" spans="1:4">
      <c r="A60327" s="63" t="s">
        <v>442</v>
      </c>
      <c r="B60327" s="63">
        <v>0</v>
      </c>
      <c r="C60327" s="63">
        <v>31</v>
      </c>
      <c r="D60327" s="63">
        <v>34</v>
      </c>
    </row>
    <row r="60328" spans="1:4">
      <c r="A60328" s="63" t="s">
        <v>442</v>
      </c>
      <c r="B60328" s="63">
        <v>0</v>
      </c>
      <c r="C60328" s="63">
        <v>32</v>
      </c>
      <c r="D60328" s="63">
        <v>34</v>
      </c>
    </row>
    <row r="60329" spans="1:4">
      <c r="A60329" s="63" t="s">
        <v>442</v>
      </c>
      <c r="B60329" s="63">
        <v>0</v>
      </c>
      <c r="C60329" s="63">
        <v>33</v>
      </c>
      <c r="D60329" s="63">
        <v>34</v>
      </c>
    </row>
    <row r="60330" spans="1:4">
      <c r="A60330" s="63" t="s">
        <v>442</v>
      </c>
      <c r="B60330" s="63">
        <v>0</v>
      </c>
      <c r="C60330" s="63">
        <v>34</v>
      </c>
      <c r="D60330" s="63">
        <v>34</v>
      </c>
    </row>
    <row r="60331" spans="1:4">
      <c r="A60331" s="63" t="s">
        <v>442</v>
      </c>
      <c r="B60331" s="63">
        <v>0</v>
      </c>
      <c r="C60331" s="63">
        <v>35</v>
      </c>
      <c r="D60331" s="63">
        <v>34</v>
      </c>
    </row>
    <row r="60332" spans="1:4">
      <c r="A60332" s="63" t="s">
        <v>442</v>
      </c>
      <c r="B60332" s="63">
        <v>0</v>
      </c>
      <c r="C60332" s="63">
        <v>36</v>
      </c>
      <c r="D60332" s="63">
        <v>34</v>
      </c>
    </row>
    <row r="60333" spans="1:4">
      <c r="A60333" s="63" t="s">
        <v>442</v>
      </c>
      <c r="B60333" s="63">
        <v>0</v>
      </c>
      <c r="C60333" s="63">
        <v>37</v>
      </c>
      <c r="D60333" s="63">
        <v>34</v>
      </c>
    </row>
    <row r="60334" spans="1:4">
      <c r="A60334" s="63" t="s">
        <v>442</v>
      </c>
      <c r="B60334" s="63">
        <v>0</v>
      </c>
      <c r="C60334" s="63">
        <v>38</v>
      </c>
      <c r="D60334" s="63">
        <v>34</v>
      </c>
    </row>
    <row r="60335" spans="1:4">
      <c r="A60335" s="63" t="s">
        <v>442</v>
      </c>
      <c r="B60335" s="63">
        <v>0</v>
      </c>
      <c r="C60335" s="63">
        <v>39</v>
      </c>
      <c r="D60335" s="63">
        <v>34</v>
      </c>
    </row>
    <row r="60336" spans="1:4">
      <c r="A60336" s="63" t="s">
        <v>442</v>
      </c>
      <c r="B60336" s="63">
        <v>0</v>
      </c>
      <c r="C60336" s="63">
        <v>40</v>
      </c>
      <c r="D60336" s="63">
        <v>34</v>
      </c>
    </row>
    <row r="60337" spans="1:4">
      <c r="A60337" s="63" t="s">
        <v>442</v>
      </c>
      <c r="B60337" s="63">
        <v>0</v>
      </c>
      <c r="C60337" s="63">
        <v>41</v>
      </c>
      <c r="D60337" s="63">
        <v>34</v>
      </c>
    </row>
    <row r="60338" spans="1:4">
      <c r="A60338" s="63" t="s">
        <v>442</v>
      </c>
      <c r="B60338" s="63">
        <v>0</v>
      </c>
      <c r="C60338" s="63">
        <v>42</v>
      </c>
      <c r="D60338" s="63">
        <v>34</v>
      </c>
    </row>
    <row r="60339" spans="1:4">
      <c r="A60339" s="63" t="s">
        <v>442</v>
      </c>
      <c r="B60339" s="63">
        <v>0</v>
      </c>
      <c r="C60339" s="63">
        <v>43</v>
      </c>
      <c r="D60339" s="63">
        <v>34</v>
      </c>
    </row>
    <row r="60340" spans="1:4">
      <c r="A60340" s="63" t="s">
        <v>442</v>
      </c>
      <c r="B60340" s="63">
        <v>0</v>
      </c>
      <c r="C60340" s="63">
        <v>43</v>
      </c>
      <c r="D60340" s="63">
        <v>35</v>
      </c>
    </row>
    <row r="60341" spans="1:4">
      <c r="A60341" s="63" t="s">
        <v>442</v>
      </c>
      <c r="B60341" s="63">
        <v>0</v>
      </c>
      <c r="C60341" s="63">
        <v>42</v>
      </c>
      <c r="D60341" s="63">
        <v>35</v>
      </c>
    </row>
    <row r="60342" spans="1:4">
      <c r="A60342" s="63" t="s">
        <v>442</v>
      </c>
      <c r="B60342" s="63">
        <v>0</v>
      </c>
      <c r="C60342" s="63">
        <v>41</v>
      </c>
      <c r="D60342" s="63">
        <v>35</v>
      </c>
    </row>
    <row r="60343" spans="1:4">
      <c r="A60343" s="63" t="s">
        <v>442</v>
      </c>
      <c r="B60343" s="63">
        <v>0</v>
      </c>
      <c r="C60343" s="63">
        <v>40</v>
      </c>
      <c r="D60343" s="63">
        <v>35</v>
      </c>
    </row>
    <row r="60344" spans="1:4">
      <c r="A60344" s="63" t="s">
        <v>442</v>
      </c>
      <c r="B60344" s="63">
        <v>0</v>
      </c>
      <c r="C60344" s="63">
        <v>39</v>
      </c>
      <c r="D60344" s="63">
        <v>35</v>
      </c>
    </row>
    <row r="60345" spans="1:4">
      <c r="A60345" s="63" t="s">
        <v>442</v>
      </c>
      <c r="B60345" s="63">
        <v>0</v>
      </c>
      <c r="C60345" s="63">
        <v>38</v>
      </c>
      <c r="D60345" s="63">
        <v>35</v>
      </c>
    </row>
    <row r="60346" spans="1:4">
      <c r="A60346" s="63" t="s">
        <v>442</v>
      </c>
      <c r="B60346" s="63">
        <v>0</v>
      </c>
      <c r="C60346" s="63">
        <v>37</v>
      </c>
      <c r="D60346" s="63">
        <v>35</v>
      </c>
    </row>
    <row r="60347" spans="1:4">
      <c r="A60347" s="63" t="s">
        <v>442</v>
      </c>
      <c r="B60347" s="63">
        <v>0</v>
      </c>
      <c r="C60347" s="63">
        <v>36</v>
      </c>
      <c r="D60347" s="63">
        <v>35</v>
      </c>
    </row>
    <row r="60348" spans="1:4">
      <c r="A60348" s="63" t="s">
        <v>442</v>
      </c>
      <c r="B60348" s="63">
        <v>0</v>
      </c>
      <c r="C60348" s="63">
        <v>35</v>
      </c>
      <c r="D60348" s="63">
        <v>35</v>
      </c>
    </row>
    <row r="60349" spans="1:4">
      <c r="A60349" s="63" t="s">
        <v>442</v>
      </c>
      <c r="B60349" s="63">
        <v>0</v>
      </c>
      <c r="C60349" s="63">
        <v>34</v>
      </c>
      <c r="D60349" s="63">
        <v>35</v>
      </c>
    </row>
    <row r="60350" spans="1:4">
      <c r="A60350" s="63" t="s">
        <v>442</v>
      </c>
      <c r="B60350" s="63">
        <v>0</v>
      </c>
      <c r="C60350" s="63">
        <v>33</v>
      </c>
      <c r="D60350" s="63">
        <v>35</v>
      </c>
    </row>
    <row r="60351" spans="1:4">
      <c r="A60351" s="63" t="s">
        <v>442</v>
      </c>
      <c r="B60351" s="63">
        <v>0</v>
      </c>
      <c r="C60351" s="63">
        <v>32</v>
      </c>
      <c r="D60351" s="63">
        <v>35</v>
      </c>
    </row>
    <row r="60352" spans="1:4">
      <c r="A60352" s="63" t="s">
        <v>442</v>
      </c>
      <c r="B60352" s="63">
        <v>0</v>
      </c>
      <c r="C60352" s="63">
        <v>31</v>
      </c>
      <c r="D60352" s="63">
        <v>35</v>
      </c>
    </row>
    <row r="60353" spans="1:4">
      <c r="A60353" s="63" t="s">
        <v>442</v>
      </c>
      <c r="B60353" s="63">
        <v>0</v>
      </c>
      <c r="C60353" s="63">
        <v>30</v>
      </c>
      <c r="D60353" s="63">
        <v>35</v>
      </c>
    </row>
    <row r="60354" spans="1:4">
      <c r="A60354" s="63" t="s">
        <v>442</v>
      </c>
      <c r="B60354" s="63">
        <v>0</v>
      </c>
      <c r="C60354" s="63">
        <v>29</v>
      </c>
      <c r="D60354" s="63">
        <v>35</v>
      </c>
    </row>
    <row r="60355" spans="1:4">
      <c r="A60355" s="63" t="s">
        <v>442</v>
      </c>
      <c r="B60355" s="63">
        <v>0</v>
      </c>
      <c r="C60355" s="63">
        <v>28</v>
      </c>
      <c r="D60355" s="63">
        <v>35</v>
      </c>
    </row>
    <row r="60356" spans="1:4">
      <c r="A60356" s="63" t="s">
        <v>442</v>
      </c>
      <c r="B60356" s="63">
        <v>0</v>
      </c>
      <c r="C60356" s="63">
        <v>27</v>
      </c>
      <c r="D60356" s="63">
        <v>35</v>
      </c>
    </row>
    <row r="60357" spans="1:4">
      <c r="A60357" s="63" t="s">
        <v>442</v>
      </c>
      <c r="B60357" s="63">
        <v>0</v>
      </c>
      <c r="C60357" s="63">
        <v>26</v>
      </c>
      <c r="D60357" s="63">
        <v>35</v>
      </c>
    </row>
    <row r="60358" spans="1:4">
      <c r="A60358" s="63" t="s">
        <v>442</v>
      </c>
      <c r="B60358" s="63">
        <v>0</v>
      </c>
      <c r="C60358" s="63">
        <v>25</v>
      </c>
      <c r="D60358" s="63">
        <v>35</v>
      </c>
    </row>
    <row r="60359" spans="1:4">
      <c r="A60359" s="63" t="s">
        <v>442</v>
      </c>
      <c r="B60359" s="63">
        <v>0</v>
      </c>
      <c r="C60359" s="63">
        <v>24</v>
      </c>
      <c r="D60359" s="63">
        <v>35</v>
      </c>
    </row>
    <row r="60360" spans="1:4">
      <c r="A60360" s="63" t="s">
        <v>442</v>
      </c>
      <c r="B60360" s="63">
        <v>0</v>
      </c>
      <c r="C60360" s="63">
        <v>23</v>
      </c>
      <c r="D60360" s="63">
        <v>35</v>
      </c>
    </row>
    <row r="60361" spans="1:4">
      <c r="A60361" s="63" t="s">
        <v>442</v>
      </c>
      <c r="B60361" s="63">
        <v>0</v>
      </c>
      <c r="C60361" s="63">
        <v>22</v>
      </c>
      <c r="D60361" s="63">
        <v>35</v>
      </c>
    </row>
    <row r="60362" spans="1:4">
      <c r="A60362" s="63" t="s">
        <v>442</v>
      </c>
      <c r="B60362" s="63">
        <v>0</v>
      </c>
      <c r="C60362" s="63">
        <v>21</v>
      </c>
      <c r="D60362" s="63">
        <v>35</v>
      </c>
    </row>
    <row r="60363" spans="1:4">
      <c r="A60363" s="63" t="s">
        <v>442</v>
      </c>
      <c r="B60363" s="63">
        <v>0</v>
      </c>
      <c r="C60363" s="63">
        <v>20</v>
      </c>
      <c r="D60363" s="63">
        <v>35</v>
      </c>
    </row>
    <row r="60364" spans="1:4">
      <c r="A60364" s="63" t="s">
        <v>442</v>
      </c>
      <c r="B60364" s="63">
        <v>0</v>
      </c>
      <c r="C60364" s="63">
        <v>19</v>
      </c>
      <c r="D60364" s="63">
        <v>35</v>
      </c>
    </row>
    <row r="60365" spans="1:4">
      <c r="A60365" s="63" t="s">
        <v>442</v>
      </c>
      <c r="B60365" s="63">
        <v>0</v>
      </c>
      <c r="C60365" s="63">
        <v>18</v>
      </c>
      <c r="D60365" s="63">
        <v>35</v>
      </c>
    </row>
    <row r="60366" spans="1:4">
      <c r="A60366" s="63" t="s">
        <v>442</v>
      </c>
      <c r="B60366" s="63">
        <v>0</v>
      </c>
      <c r="C60366" s="63">
        <v>17</v>
      </c>
      <c r="D60366" s="63">
        <v>35</v>
      </c>
    </row>
    <row r="60367" spans="1:4">
      <c r="A60367" s="63" t="s">
        <v>442</v>
      </c>
      <c r="B60367" s="63">
        <v>0</v>
      </c>
      <c r="C60367" s="63">
        <v>16</v>
      </c>
      <c r="D60367" s="63">
        <v>35</v>
      </c>
    </row>
    <row r="60368" spans="1:4">
      <c r="A60368" s="63" t="s">
        <v>442</v>
      </c>
      <c r="B60368" s="63">
        <v>0</v>
      </c>
      <c r="C60368" s="63">
        <v>15</v>
      </c>
      <c r="D60368" s="63">
        <v>35</v>
      </c>
    </row>
    <row r="60369" spans="1:4">
      <c r="A60369" s="63" t="s">
        <v>442</v>
      </c>
      <c r="B60369" s="63">
        <v>0</v>
      </c>
      <c r="C60369" s="63">
        <v>14</v>
      </c>
      <c r="D60369" s="63">
        <v>35</v>
      </c>
    </row>
    <row r="60370" spans="1:4">
      <c r="A60370" s="63" t="s">
        <v>442</v>
      </c>
      <c r="B60370" s="63">
        <v>0</v>
      </c>
      <c r="C60370" s="63">
        <v>13</v>
      </c>
      <c r="D60370" s="63">
        <v>35</v>
      </c>
    </row>
    <row r="60371" spans="1:4">
      <c r="A60371" s="63" t="s">
        <v>442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2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2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2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2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2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2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2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2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2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2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2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2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2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2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2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2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2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2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2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2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2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2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2</v>
      </c>
      <c r="B60394" s="63">
        <v>0</v>
      </c>
      <c r="C60394" s="63">
        <v>-11</v>
      </c>
      <c r="D60394" s="63">
        <v>35</v>
      </c>
    </row>
    <row r="60395" spans="1:4">
      <c r="A60395" s="63" t="s">
        <v>442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2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2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2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2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2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2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2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2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2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2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2</v>
      </c>
      <c r="B60406" s="63">
        <v>0</v>
      </c>
      <c r="C60406" s="63">
        <v>-23</v>
      </c>
      <c r="D60406" s="63">
        <v>35</v>
      </c>
    </row>
    <row r="60407" spans="1:4">
      <c r="A60407" s="63" t="s">
        <v>442</v>
      </c>
      <c r="B60407" s="63">
        <v>0</v>
      </c>
      <c r="C60407" s="63">
        <v>-24</v>
      </c>
      <c r="D60407" s="63">
        <v>35</v>
      </c>
    </row>
    <row r="60408" spans="1:4">
      <c r="A60408" s="63" t="s">
        <v>442</v>
      </c>
      <c r="B60408" s="63">
        <v>0</v>
      </c>
      <c r="C60408" s="63">
        <v>-25</v>
      </c>
      <c r="D60408" s="63">
        <v>35</v>
      </c>
    </row>
    <row r="60409" spans="1:4">
      <c r="A60409" s="63" t="s">
        <v>442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2</v>
      </c>
      <c r="B60410" s="63">
        <v>0</v>
      </c>
      <c r="C60410" s="63">
        <v>-27</v>
      </c>
      <c r="D60410" s="63">
        <v>35</v>
      </c>
    </row>
    <row r="60411" spans="1:4">
      <c r="A60411" s="63" t="s">
        <v>442</v>
      </c>
      <c r="B60411" s="63">
        <v>0</v>
      </c>
      <c r="C60411" s="63">
        <v>-28</v>
      </c>
      <c r="D60411" s="63">
        <v>35</v>
      </c>
    </row>
    <row r="60412" spans="1:4">
      <c r="A60412" s="63" t="s">
        <v>442</v>
      </c>
      <c r="B60412" s="63">
        <v>0</v>
      </c>
      <c r="C60412" s="63">
        <v>-29</v>
      </c>
      <c r="D60412" s="63">
        <v>35</v>
      </c>
    </row>
    <row r="60413" spans="1:4">
      <c r="A60413" s="63" t="s">
        <v>442</v>
      </c>
      <c r="B60413" s="63">
        <v>0</v>
      </c>
      <c r="C60413" s="63">
        <v>-30</v>
      </c>
      <c r="D60413" s="63">
        <v>35</v>
      </c>
    </row>
    <row r="60414" spans="1:4">
      <c r="A60414" s="63" t="s">
        <v>442</v>
      </c>
      <c r="B60414" s="63">
        <v>0</v>
      </c>
      <c r="C60414" s="63">
        <v>-31</v>
      </c>
      <c r="D60414" s="63">
        <v>35</v>
      </c>
    </row>
    <row r="60415" spans="1:4">
      <c r="A60415" s="63" t="s">
        <v>442</v>
      </c>
      <c r="B60415" s="63">
        <v>0</v>
      </c>
      <c r="C60415" s="63">
        <v>-32</v>
      </c>
      <c r="D60415" s="63">
        <v>35</v>
      </c>
    </row>
    <row r="60416" spans="1:4">
      <c r="A60416" s="63" t="s">
        <v>442</v>
      </c>
      <c r="B60416" s="63">
        <v>0</v>
      </c>
      <c r="C60416" s="63">
        <v>-32</v>
      </c>
      <c r="D60416" s="63">
        <v>36</v>
      </c>
    </row>
    <row r="60417" spans="1:4">
      <c r="A60417" s="63" t="s">
        <v>442</v>
      </c>
      <c r="B60417" s="63">
        <v>0</v>
      </c>
      <c r="C60417" s="63">
        <v>-31</v>
      </c>
      <c r="D60417" s="63">
        <v>36</v>
      </c>
    </row>
    <row r="60418" spans="1:4">
      <c r="A60418" s="63" t="s">
        <v>442</v>
      </c>
      <c r="B60418" s="63">
        <v>0</v>
      </c>
      <c r="C60418" s="63">
        <v>-30</v>
      </c>
      <c r="D60418" s="63">
        <v>36</v>
      </c>
    </row>
    <row r="60419" spans="1:4">
      <c r="A60419" s="63" t="s">
        <v>442</v>
      </c>
      <c r="B60419" s="63">
        <v>0</v>
      </c>
      <c r="C60419" s="63">
        <v>-29</v>
      </c>
      <c r="D60419" s="63">
        <v>36</v>
      </c>
    </row>
    <row r="60420" spans="1:4">
      <c r="A60420" s="63" t="s">
        <v>442</v>
      </c>
      <c r="B60420" s="63">
        <v>0</v>
      </c>
      <c r="C60420" s="63">
        <v>-28</v>
      </c>
      <c r="D60420" s="63">
        <v>36</v>
      </c>
    </row>
    <row r="60421" spans="1:4">
      <c r="A60421" s="63" t="s">
        <v>442</v>
      </c>
      <c r="B60421" s="63">
        <v>0</v>
      </c>
      <c r="C60421" s="63">
        <v>-27</v>
      </c>
      <c r="D60421" s="63">
        <v>36</v>
      </c>
    </row>
    <row r="60422" spans="1:4">
      <c r="A60422" s="63" t="s">
        <v>442</v>
      </c>
      <c r="B60422" s="63">
        <v>0</v>
      </c>
      <c r="C60422" s="63">
        <v>-26</v>
      </c>
      <c r="D60422" s="63">
        <v>36</v>
      </c>
    </row>
    <row r="60423" spans="1:4">
      <c r="A60423" s="63" t="s">
        <v>442</v>
      </c>
      <c r="B60423" s="63">
        <v>0</v>
      </c>
      <c r="C60423" s="63">
        <v>-25</v>
      </c>
      <c r="D60423" s="63">
        <v>36</v>
      </c>
    </row>
    <row r="60424" spans="1:4">
      <c r="A60424" s="63" t="s">
        <v>442</v>
      </c>
      <c r="B60424" s="63">
        <v>0</v>
      </c>
      <c r="C60424" s="63">
        <v>-24</v>
      </c>
      <c r="D60424" s="63">
        <v>36</v>
      </c>
    </row>
    <row r="60425" spans="1:4">
      <c r="A60425" s="63" t="s">
        <v>442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2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2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2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2</v>
      </c>
      <c r="B60429" s="63">
        <v>0</v>
      </c>
      <c r="C60429" s="63">
        <v>-19</v>
      </c>
      <c r="D60429" s="63">
        <v>36</v>
      </c>
    </row>
    <row r="60430" spans="1:4">
      <c r="A60430" s="63" t="s">
        <v>442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2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2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2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2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2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2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2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2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2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2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2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2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2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2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2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2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2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2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2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2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2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2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2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2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2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2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2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2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2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2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2</v>
      </c>
      <c r="B60461" s="63">
        <v>0</v>
      </c>
      <c r="C60461" s="63">
        <v>13</v>
      </c>
      <c r="D60461" s="63">
        <v>36</v>
      </c>
    </row>
    <row r="60462" spans="1:4">
      <c r="A60462" s="63" t="s">
        <v>442</v>
      </c>
      <c r="B60462" s="63">
        <v>0</v>
      </c>
      <c r="C60462" s="63">
        <v>14</v>
      </c>
      <c r="D60462" s="63">
        <v>36</v>
      </c>
    </row>
    <row r="60463" spans="1:4">
      <c r="A60463" s="63" t="s">
        <v>442</v>
      </c>
      <c r="B60463" s="63">
        <v>0</v>
      </c>
      <c r="C60463" s="63">
        <v>15</v>
      </c>
      <c r="D60463" s="63">
        <v>36</v>
      </c>
    </row>
    <row r="60464" spans="1:4">
      <c r="A60464" s="63" t="s">
        <v>442</v>
      </c>
      <c r="B60464" s="63">
        <v>0</v>
      </c>
      <c r="C60464" s="63">
        <v>16</v>
      </c>
      <c r="D60464" s="63">
        <v>36</v>
      </c>
    </row>
    <row r="60465" spans="1:4">
      <c r="A60465" s="63" t="s">
        <v>442</v>
      </c>
      <c r="B60465" s="63">
        <v>0</v>
      </c>
      <c r="C60465" s="63">
        <v>17</v>
      </c>
      <c r="D60465" s="63">
        <v>36</v>
      </c>
    </row>
    <row r="60466" spans="1:4">
      <c r="A60466" s="63" t="s">
        <v>442</v>
      </c>
      <c r="B60466" s="63">
        <v>0</v>
      </c>
      <c r="C60466" s="63">
        <v>18</v>
      </c>
      <c r="D60466" s="63">
        <v>36</v>
      </c>
    </row>
    <row r="60467" spans="1:4">
      <c r="A60467" s="63" t="s">
        <v>442</v>
      </c>
      <c r="B60467" s="63">
        <v>0</v>
      </c>
      <c r="C60467" s="63">
        <v>19</v>
      </c>
      <c r="D60467" s="63">
        <v>36</v>
      </c>
    </row>
    <row r="60468" spans="1:4">
      <c r="A60468" s="63" t="s">
        <v>442</v>
      </c>
      <c r="B60468" s="63">
        <v>0</v>
      </c>
      <c r="C60468" s="63">
        <v>20</v>
      </c>
      <c r="D60468" s="63">
        <v>36</v>
      </c>
    </row>
    <row r="60469" spans="1:4">
      <c r="A60469" s="63" t="s">
        <v>442</v>
      </c>
      <c r="B60469" s="63">
        <v>0</v>
      </c>
      <c r="C60469" s="63">
        <v>21</v>
      </c>
      <c r="D60469" s="63">
        <v>36</v>
      </c>
    </row>
    <row r="60470" spans="1:4">
      <c r="A60470" s="63" t="s">
        <v>442</v>
      </c>
      <c r="B60470" s="63">
        <v>0</v>
      </c>
      <c r="C60470" s="63">
        <v>22</v>
      </c>
      <c r="D60470" s="63">
        <v>36</v>
      </c>
    </row>
    <row r="60471" spans="1:4">
      <c r="A60471" s="63" t="s">
        <v>442</v>
      </c>
      <c r="B60471" s="63">
        <v>0</v>
      </c>
      <c r="C60471" s="63">
        <v>23</v>
      </c>
      <c r="D60471" s="63">
        <v>36</v>
      </c>
    </row>
    <row r="60472" spans="1:4">
      <c r="A60472" s="63" t="s">
        <v>442</v>
      </c>
      <c r="B60472" s="63">
        <v>0</v>
      </c>
      <c r="C60472" s="63">
        <v>24</v>
      </c>
      <c r="D60472" s="63">
        <v>36</v>
      </c>
    </row>
    <row r="60473" spans="1:4">
      <c r="A60473" s="63" t="s">
        <v>442</v>
      </c>
      <c r="B60473" s="63">
        <v>0</v>
      </c>
      <c r="C60473" s="63">
        <v>25</v>
      </c>
      <c r="D60473" s="63">
        <v>36</v>
      </c>
    </row>
    <row r="60474" spans="1:4">
      <c r="A60474" s="63" t="s">
        <v>442</v>
      </c>
      <c r="B60474" s="63">
        <v>0</v>
      </c>
      <c r="C60474" s="63">
        <v>26</v>
      </c>
      <c r="D60474" s="63">
        <v>36</v>
      </c>
    </row>
    <row r="60475" spans="1:4">
      <c r="A60475" s="63" t="s">
        <v>442</v>
      </c>
      <c r="B60475" s="63">
        <v>0</v>
      </c>
      <c r="C60475" s="63">
        <v>27</v>
      </c>
      <c r="D60475" s="63">
        <v>36</v>
      </c>
    </row>
    <row r="60476" spans="1:4">
      <c r="A60476" s="63" t="s">
        <v>442</v>
      </c>
      <c r="B60476" s="63">
        <v>0</v>
      </c>
      <c r="C60476" s="63">
        <v>28</v>
      </c>
      <c r="D60476" s="63">
        <v>36</v>
      </c>
    </row>
    <row r="60477" spans="1:4">
      <c r="A60477" s="63" t="s">
        <v>442</v>
      </c>
      <c r="B60477" s="63">
        <v>0</v>
      </c>
      <c r="C60477" s="63">
        <v>29</v>
      </c>
      <c r="D60477" s="63">
        <v>36</v>
      </c>
    </row>
    <row r="60478" spans="1:4">
      <c r="A60478" s="63" t="s">
        <v>442</v>
      </c>
      <c r="B60478" s="63">
        <v>0</v>
      </c>
      <c r="C60478" s="63">
        <v>30</v>
      </c>
      <c r="D60478" s="63">
        <v>36</v>
      </c>
    </row>
    <row r="60479" spans="1:4">
      <c r="A60479" s="63" t="s">
        <v>442</v>
      </c>
      <c r="B60479" s="63">
        <v>0</v>
      </c>
      <c r="C60479" s="63">
        <v>31</v>
      </c>
      <c r="D60479" s="63">
        <v>36</v>
      </c>
    </row>
    <row r="60480" spans="1:4">
      <c r="A60480" s="63" t="s">
        <v>442</v>
      </c>
      <c r="B60480" s="63">
        <v>0</v>
      </c>
      <c r="C60480" s="63">
        <v>32</v>
      </c>
      <c r="D60480" s="63">
        <v>36</v>
      </c>
    </row>
    <row r="60481" spans="1:4">
      <c r="A60481" s="63" t="s">
        <v>442</v>
      </c>
      <c r="B60481" s="63">
        <v>0</v>
      </c>
      <c r="C60481" s="63">
        <v>33</v>
      </c>
      <c r="D60481" s="63">
        <v>36</v>
      </c>
    </row>
    <row r="60482" spans="1:4">
      <c r="A60482" s="63" t="s">
        <v>442</v>
      </c>
      <c r="B60482" s="63">
        <v>0</v>
      </c>
      <c r="C60482" s="63">
        <v>34</v>
      </c>
      <c r="D60482" s="63">
        <v>36</v>
      </c>
    </row>
    <row r="60483" spans="1:4">
      <c r="A60483" s="63" t="s">
        <v>442</v>
      </c>
      <c r="B60483" s="63">
        <v>0</v>
      </c>
      <c r="C60483" s="63">
        <v>35</v>
      </c>
      <c r="D60483" s="63">
        <v>36</v>
      </c>
    </row>
    <row r="60484" spans="1:4">
      <c r="A60484" s="63" t="s">
        <v>442</v>
      </c>
      <c r="B60484" s="63">
        <v>0</v>
      </c>
      <c r="C60484" s="63">
        <v>36</v>
      </c>
      <c r="D60484" s="63">
        <v>36</v>
      </c>
    </row>
    <row r="60485" spans="1:4">
      <c r="A60485" s="63" t="s">
        <v>442</v>
      </c>
      <c r="B60485" s="63">
        <v>0</v>
      </c>
      <c r="C60485" s="63">
        <v>37</v>
      </c>
      <c r="D60485" s="63">
        <v>36</v>
      </c>
    </row>
    <row r="60486" spans="1:4">
      <c r="A60486" s="63" t="s">
        <v>442</v>
      </c>
      <c r="B60486" s="63">
        <v>0</v>
      </c>
      <c r="C60486" s="63">
        <v>38</v>
      </c>
      <c r="D60486" s="63">
        <v>36</v>
      </c>
    </row>
    <row r="60487" spans="1:4">
      <c r="A60487" s="63" t="s">
        <v>442</v>
      </c>
      <c r="B60487" s="63">
        <v>0</v>
      </c>
      <c r="C60487" s="63">
        <v>39</v>
      </c>
      <c r="D60487" s="63">
        <v>36</v>
      </c>
    </row>
    <row r="60488" spans="1:4">
      <c r="A60488" s="63" t="s">
        <v>442</v>
      </c>
      <c r="B60488" s="63">
        <v>0</v>
      </c>
      <c r="C60488" s="63">
        <v>40</v>
      </c>
      <c r="D60488" s="63">
        <v>36</v>
      </c>
    </row>
    <row r="60489" spans="1:4">
      <c r="A60489" s="63" t="s">
        <v>442</v>
      </c>
      <c r="B60489" s="63">
        <v>0</v>
      </c>
      <c r="C60489" s="63">
        <v>41</v>
      </c>
      <c r="D60489" s="63">
        <v>36</v>
      </c>
    </row>
    <row r="60490" spans="1:4">
      <c r="A60490" s="63" t="s">
        <v>442</v>
      </c>
      <c r="B60490" s="63">
        <v>0</v>
      </c>
      <c r="C60490" s="63">
        <v>42</v>
      </c>
      <c r="D60490" s="63">
        <v>36</v>
      </c>
    </row>
    <row r="60491" spans="1:4">
      <c r="A60491" s="63" t="s">
        <v>442</v>
      </c>
      <c r="B60491" s="63">
        <v>0</v>
      </c>
      <c r="C60491" s="63">
        <v>43</v>
      </c>
      <c r="D60491" s="63">
        <v>36</v>
      </c>
    </row>
    <row r="60492" spans="1:4">
      <c r="A60492" s="63" t="s">
        <v>442</v>
      </c>
      <c r="B60492" s="63">
        <v>0</v>
      </c>
      <c r="C60492" s="63">
        <v>43</v>
      </c>
      <c r="D60492" s="63">
        <v>37</v>
      </c>
    </row>
    <row r="60493" spans="1:4">
      <c r="A60493" s="63" t="s">
        <v>442</v>
      </c>
      <c r="B60493" s="63">
        <v>0</v>
      </c>
      <c r="C60493" s="63">
        <v>42</v>
      </c>
      <c r="D60493" s="63">
        <v>37</v>
      </c>
    </row>
    <row r="60494" spans="1:4">
      <c r="A60494" s="63" t="s">
        <v>442</v>
      </c>
      <c r="B60494" s="63">
        <v>0</v>
      </c>
      <c r="C60494" s="63">
        <v>41</v>
      </c>
      <c r="D60494" s="63">
        <v>37</v>
      </c>
    </row>
    <row r="60495" spans="1:4">
      <c r="A60495" s="63" t="s">
        <v>442</v>
      </c>
      <c r="B60495" s="63">
        <v>0</v>
      </c>
      <c r="C60495" s="63">
        <v>40</v>
      </c>
      <c r="D60495" s="63">
        <v>37</v>
      </c>
    </row>
    <row r="60496" spans="1:4">
      <c r="A60496" s="63" t="s">
        <v>442</v>
      </c>
      <c r="B60496" s="63">
        <v>0</v>
      </c>
      <c r="C60496" s="63">
        <v>39</v>
      </c>
      <c r="D60496" s="63">
        <v>37</v>
      </c>
    </row>
    <row r="60497" spans="1:4">
      <c r="A60497" s="63" t="s">
        <v>442</v>
      </c>
      <c r="B60497" s="63">
        <v>0</v>
      </c>
      <c r="C60497" s="63">
        <v>38</v>
      </c>
      <c r="D60497" s="63">
        <v>37</v>
      </c>
    </row>
    <row r="60498" spans="1:4">
      <c r="A60498" s="63" t="s">
        <v>442</v>
      </c>
      <c r="B60498" s="63">
        <v>0</v>
      </c>
      <c r="C60498" s="63">
        <v>37</v>
      </c>
      <c r="D60498" s="63">
        <v>37</v>
      </c>
    </row>
    <row r="60499" spans="1:4">
      <c r="A60499" s="63" t="s">
        <v>442</v>
      </c>
      <c r="B60499" s="63">
        <v>0</v>
      </c>
      <c r="C60499" s="63">
        <v>36</v>
      </c>
      <c r="D60499" s="63">
        <v>37</v>
      </c>
    </row>
    <row r="60500" spans="1:4">
      <c r="A60500" s="63" t="s">
        <v>442</v>
      </c>
      <c r="B60500" s="63">
        <v>0</v>
      </c>
      <c r="C60500" s="63">
        <v>35</v>
      </c>
      <c r="D60500" s="63">
        <v>37</v>
      </c>
    </row>
    <row r="60501" spans="1:4">
      <c r="A60501" s="63" t="s">
        <v>442</v>
      </c>
      <c r="B60501" s="63">
        <v>0</v>
      </c>
      <c r="C60501" s="63">
        <v>34</v>
      </c>
      <c r="D60501" s="63">
        <v>37</v>
      </c>
    </row>
    <row r="60502" spans="1:4">
      <c r="A60502" s="63" t="s">
        <v>442</v>
      </c>
      <c r="B60502" s="63">
        <v>0</v>
      </c>
      <c r="C60502" s="63">
        <v>33</v>
      </c>
      <c r="D60502" s="63">
        <v>37</v>
      </c>
    </row>
    <row r="60503" spans="1:4">
      <c r="A60503" s="63" t="s">
        <v>442</v>
      </c>
      <c r="B60503" s="63">
        <v>0</v>
      </c>
      <c r="C60503" s="63">
        <v>32</v>
      </c>
      <c r="D60503" s="63">
        <v>37</v>
      </c>
    </row>
    <row r="60504" spans="1:4">
      <c r="A60504" s="63" t="s">
        <v>442</v>
      </c>
      <c r="B60504" s="63">
        <v>0</v>
      </c>
      <c r="C60504" s="63">
        <v>31</v>
      </c>
      <c r="D60504" s="63">
        <v>37</v>
      </c>
    </row>
    <row r="60505" spans="1:4">
      <c r="A60505" s="63" t="s">
        <v>442</v>
      </c>
      <c r="B60505" s="63">
        <v>0</v>
      </c>
      <c r="C60505" s="63">
        <v>30</v>
      </c>
      <c r="D60505" s="63">
        <v>37</v>
      </c>
    </row>
    <row r="60506" spans="1:4">
      <c r="A60506" s="63" t="s">
        <v>442</v>
      </c>
      <c r="B60506" s="63">
        <v>0</v>
      </c>
      <c r="C60506" s="63">
        <v>29</v>
      </c>
      <c r="D60506" s="63">
        <v>37</v>
      </c>
    </row>
    <row r="60507" spans="1:4">
      <c r="A60507" s="63" t="s">
        <v>442</v>
      </c>
      <c r="B60507" s="63">
        <v>0</v>
      </c>
      <c r="C60507" s="63">
        <v>28</v>
      </c>
      <c r="D60507" s="63">
        <v>37</v>
      </c>
    </row>
    <row r="60508" spans="1:4">
      <c r="A60508" s="63" t="s">
        <v>442</v>
      </c>
      <c r="B60508" s="63">
        <v>0</v>
      </c>
      <c r="C60508" s="63">
        <v>27</v>
      </c>
      <c r="D60508" s="63">
        <v>37</v>
      </c>
    </row>
    <row r="60509" spans="1:4">
      <c r="A60509" s="63" t="s">
        <v>442</v>
      </c>
      <c r="B60509" s="63">
        <v>0</v>
      </c>
      <c r="C60509" s="63">
        <v>26</v>
      </c>
      <c r="D60509" s="63">
        <v>37</v>
      </c>
    </row>
    <row r="60510" spans="1:4">
      <c r="A60510" s="63" t="s">
        <v>442</v>
      </c>
      <c r="B60510" s="63">
        <v>0</v>
      </c>
      <c r="C60510" s="63">
        <v>25</v>
      </c>
      <c r="D60510" s="63">
        <v>37</v>
      </c>
    </row>
    <row r="60511" spans="1:4">
      <c r="A60511" s="63" t="s">
        <v>442</v>
      </c>
      <c r="B60511" s="63">
        <v>0</v>
      </c>
      <c r="C60511" s="63">
        <v>24</v>
      </c>
      <c r="D60511" s="63">
        <v>37</v>
      </c>
    </row>
    <row r="60512" spans="1:4">
      <c r="A60512" s="63" t="s">
        <v>442</v>
      </c>
      <c r="B60512" s="63">
        <v>0</v>
      </c>
      <c r="C60512" s="63">
        <v>23</v>
      </c>
      <c r="D60512" s="63">
        <v>37</v>
      </c>
    </row>
    <row r="60513" spans="1:4">
      <c r="A60513" s="63" t="s">
        <v>442</v>
      </c>
      <c r="B60513" s="63">
        <v>0</v>
      </c>
      <c r="C60513" s="63">
        <v>22</v>
      </c>
      <c r="D60513" s="63">
        <v>37</v>
      </c>
    </row>
    <row r="60514" spans="1:4">
      <c r="A60514" s="63" t="s">
        <v>442</v>
      </c>
      <c r="B60514" s="63">
        <v>0</v>
      </c>
      <c r="C60514" s="63">
        <v>21</v>
      </c>
      <c r="D60514" s="63">
        <v>37</v>
      </c>
    </row>
    <row r="60515" spans="1:4">
      <c r="A60515" s="63" t="s">
        <v>442</v>
      </c>
      <c r="B60515" s="63">
        <v>0</v>
      </c>
      <c r="C60515" s="63">
        <v>20</v>
      </c>
      <c r="D60515" s="63">
        <v>37</v>
      </c>
    </row>
    <row r="60516" spans="1:4">
      <c r="A60516" s="63" t="s">
        <v>442</v>
      </c>
      <c r="B60516" s="63">
        <v>0</v>
      </c>
      <c r="C60516" s="63">
        <v>19</v>
      </c>
      <c r="D60516" s="63">
        <v>37</v>
      </c>
    </row>
    <row r="60517" spans="1:4">
      <c r="A60517" s="63" t="s">
        <v>442</v>
      </c>
      <c r="B60517" s="63">
        <v>0</v>
      </c>
      <c r="C60517" s="63">
        <v>18</v>
      </c>
      <c r="D60517" s="63">
        <v>37</v>
      </c>
    </row>
    <row r="60518" spans="1:4">
      <c r="A60518" s="63" t="s">
        <v>442</v>
      </c>
      <c r="B60518" s="63">
        <v>0</v>
      </c>
      <c r="C60518" s="63">
        <v>17</v>
      </c>
      <c r="D60518" s="63">
        <v>37</v>
      </c>
    </row>
    <row r="60519" spans="1:4">
      <c r="A60519" s="63" t="s">
        <v>442</v>
      </c>
      <c r="B60519" s="63">
        <v>0</v>
      </c>
      <c r="C60519" s="63">
        <v>16</v>
      </c>
      <c r="D60519" s="63">
        <v>37</v>
      </c>
    </row>
    <row r="60520" spans="1:4">
      <c r="A60520" s="63" t="s">
        <v>442</v>
      </c>
      <c r="B60520" s="63">
        <v>0</v>
      </c>
      <c r="C60520" s="63">
        <v>15</v>
      </c>
      <c r="D60520" s="63">
        <v>37</v>
      </c>
    </row>
    <row r="60521" spans="1:4">
      <c r="A60521" s="63" t="s">
        <v>442</v>
      </c>
      <c r="B60521" s="63">
        <v>0</v>
      </c>
      <c r="C60521" s="63">
        <v>14</v>
      </c>
      <c r="D60521" s="63">
        <v>37</v>
      </c>
    </row>
    <row r="60522" spans="1:4">
      <c r="A60522" s="63" t="s">
        <v>442</v>
      </c>
      <c r="B60522" s="63">
        <v>0</v>
      </c>
      <c r="C60522" s="63">
        <v>13</v>
      </c>
      <c r="D60522" s="63">
        <v>37</v>
      </c>
    </row>
    <row r="60523" spans="1:4">
      <c r="A60523" s="63" t="s">
        <v>442</v>
      </c>
      <c r="B60523" s="63">
        <v>0</v>
      </c>
      <c r="C60523" s="63">
        <v>12</v>
      </c>
      <c r="D60523" s="63">
        <v>37</v>
      </c>
    </row>
    <row r="60524" spans="1:4">
      <c r="A60524" s="63" t="s">
        <v>442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2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2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2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2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2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2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2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2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2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2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2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2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2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2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2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2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2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2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2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2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2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2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2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2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2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2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2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2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2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2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2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2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2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2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2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2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2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2</v>
      </c>
      <c r="B60562" s="63">
        <v>0</v>
      </c>
      <c r="C60562" s="63">
        <v>-27</v>
      </c>
      <c r="D60562" s="63">
        <v>37</v>
      </c>
    </row>
    <row r="60563" spans="1:4">
      <c r="A60563" s="63" t="s">
        <v>442</v>
      </c>
      <c r="B60563" s="63">
        <v>0</v>
      </c>
      <c r="C60563" s="63">
        <v>-28</v>
      </c>
      <c r="D60563" s="63">
        <v>37</v>
      </c>
    </row>
    <row r="60564" spans="1:4">
      <c r="A60564" s="63" t="s">
        <v>442</v>
      </c>
      <c r="B60564" s="63">
        <v>0</v>
      </c>
      <c r="C60564" s="63">
        <v>-29</v>
      </c>
      <c r="D60564" s="63">
        <v>37</v>
      </c>
    </row>
    <row r="60565" spans="1:4">
      <c r="A60565" s="63" t="s">
        <v>442</v>
      </c>
      <c r="B60565" s="63">
        <v>0</v>
      </c>
      <c r="C60565" s="63">
        <v>-30</v>
      </c>
      <c r="D60565" s="63">
        <v>37</v>
      </c>
    </row>
    <row r="60566" spans="1:4">
      <c r="A60566" s="63" t="s">
        <v>442</v>
      </c>
      <c r="B60566" s="63">
        <v>0</v>
      </c>
      <c r="C60566" s="63">
        <v>-31</v>
      </c>
      <c r="D60566" s="63">
        <v>37</v>
      </c>
    </row>
    <row r="60567" spans="1:4">
      <c r="A60567" s="63" t="s">
        <v>442</v>
      </c>
      <c r="B60567" s="63">
        <v>0</v>
      </c>
      <c r="C60567" s="63">
        <v>-32</v>
      </c>
      <c r="D60567" s="63">
        <v>37</v>
      </c>
    </row>
    <row r="60568" spans="1:4">
      <c r="A60568" s="63" t="s">
        <v>442</v>
      </c>
      <c r="B60568" s="63">
        <v>0</v>
      </c>
      <c r="C60568" s="63">
        <v>-32</v>
      </c>
      <c r="D60568" s="63">
        <v>38</v>
      </c>
    </row>
    <row r="60569" spans="1:4">
      <c r="A60569" s="63" t="s">
        <v>442</v>
      </c>
      <c r="B60569" s="63">
        <v>0</v>
      </c>
      <c r="C60569" s="63">
        <v>-31</v>
      </c>
      <c r="D60569" s="63">
        <v>38</v>
      </c>
    </row>
    <row r="60570" spans="1:4">
      <c r="A60570" s="63" t="s">
        <v>442</v>
      </c>
      <c r="B60570" s="63">
        <v>0</v>
      </c>
      <c r="C60570" s="63">
        <v>-30</v>
      </c>
      <c r="D60570" s="63">
        <v>38</v>
      </c>
    </row>
    <row r="60571" spans="1:4">
      <c r="A60571" s="63" t="s">
        <v>442</v>
      </c>
      <c r="B60571" s="63">
        <v>0</v>
      </c>
      <c r="C60571" s="63">
        <v>-29</v>
      </c>
      <c r="D60571" s="63">
        <v>38</v>
      </c>
    </row>
    <row r="60572" spans="1:4">
      <c r="A60572" s="63" t="s">
        <v>442</v>
      </c>
      <c r="B60572" s="63">
        <v>0</v>
      </c>
      <c r="C60572" s="63">
        <v>-28</v>
      </c>
      <c r="D60572" s="63">
        <v>38</v>
      </c>
    </row>
    <row r="60573" spans="1:4">
      <c r="A60573" s="63" t="s">
        <v>442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2</v>
      </c>
      <c r="B60574" s="63">
        <v>0</v>
      </c>
      <c r="C60574" s="63">
        <v>-26</v>
      </c>
      <c r="D60574" s="63">
        <v>38</v>
      </c>
    </row>
    <row r="60575" spans="1:4">
      <c r="A60575" s="63" t="s">
        <v>442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2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2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2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2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2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2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2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2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2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2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2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2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2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2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2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2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2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2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2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2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2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2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2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2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2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2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2</v>
      </c>
      <c r="B60602" s="63">
        <v>0</v>
      </c>
      <c r="C60602" s="63">
        <v>2</v>
      </c>
      <c r="D60602" s="63">
        <v>38</v>
      </c>
    </row>
    <row r="60603" spans="1:4">
      <c r="A60603" s="63" t="s">
        <v>442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2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2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2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2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2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2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2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2</v>
      </c>
      <c r="B60611" s="63">
        <v>0</v>
      </c>
      <c r="C60611" s="63">
        <v>11</v>
      </c>
      <c r="D60611" s="63">
        <v>38</v>
      </c>
    </row>
    <row r="60612" spans="1:4">
      <c r="A60612" s="63" t="s">
        <v>442</v>
      </c>
      <c r="B60612" s="63">
        <v>0</v>
      </c>
      <c r="C60612" s="63">
        <v>12</v>
      </c>
      <c r="D60612" s="63">
        <v>38</v>
      </c>
    </row>
    <row r="60613" spans="1:4">
      <c r="A60613" s="63" t="s">
        <v>442</v>
      </c>
      <c r="B60613" s="63">
        <v>0</v>
      </c>
      <c r="C60613" s="63">
        <v>13</v>
      </c>
      <c r="D60613" s="63">
        <v>38</v>
      </c>
    </row>
    <row r="60614" spans="1:4">
      <c r="A60614" s="63" t="s">
        <v>442</v>
      </c>
      <c r="B60614" s="63">
        <v>0</v>
      </c>
      <c r="C60614" s="63">
        <v>14</v>
      </c>
      <c r="D60614" s="63">
        <v>38</v>
      </c>
    </row>
    <row r="60615" spans="1:4">
      <c r="A60615" s="63" t="s">
        <v>442</v>
      </c>
      <c r="B60615" s="63">
        <v>0</v>
      </c>
      <c r="C60615" s="63">
        <v>15</v>
      </c>
      <c r="D60615" s="63">
        <v>38</v>
      </c>
    </row>
    <row r="60616" spans="1:4">
      <c r="A60616" s="63" t="s">
        <v>442</v>
      </c>
      <c r="B60616" s="63">
        <v>0</v>
      </c>
      <c r="C60616" s="63">
        <v>16</v>
      </c>
      <c r="D60616" s="63">
        <v>38</v>
      </c>
    </row>
    <row r="60617" spans="1:4">
      <c r="A60617" s="63" t="s">
        <v>442</v>
      </c>
      <c r="B60617" s="63">
        <v>0</v>
      </c>
      <c r="C60617" s="63">
        <v>17</v>
      </c>
      <c r="D60617" s="63">
        <v>38</v>
      </c>
    </row>
    <row r="60618" spans="1:4">
      <c r="A60618" s="63" t="s">
        <v>442</v>
      </c>
      <c r="B60618" s="63">
        <v>0</v>
      </c>
      <c r="C60618" s="63">
        <v>18</v>
      </c>
      <c r="D60618" s="63">
        <v>38</v>
      </c>
    </row>
    <row r="60619" spans="1:4">
      <c r="A60619" s="63" t="s">
        <v>442</v>
      </c>
      <c r="B60619" s="63">
        <v>0</v>
      </c>
      <c r="C60619" s="63">
        <v>19</v>
      </c>
      <c r="D60619" s="63">
        <v>38</v>
      </c>
    </row>
    <row r="60620" spans="1:4">
      <c r="A60620" s="63" t="s">
        <v>442</v>
      </c>
      <c r="B60620" s="63">
        <v>0</v>
      </c>
      <c r="C60620" s="63">
        <v>20</v>
      </c>
      <c r="D60620" s="63">
        <v>38</v>
      </c>
    </row>
    <row r="60621" spans="1:4">
      <c r="A60621" s="63" t="s">
        <v>442</v>
      </c>
      <c r="B60621" s="63">
        <v>0</v>
      </c>
      <c r="C60621" s="63">
        <v>21</v>
      </c>
      <c r="D60621" s="63">
        <v>38</v>
      </c>
    </row>
    <row r="60622" spans="1:4">
      <c r="A60622" s="63" t="s">
        <v>442</v>
      </c>
      <c r="B60622" s="63">
        <v>0</v>
      </c>
      <c r="C60622" s="63">
        <v>22</v>
      </c>
      <c r="D60622" s="63">
        <v>38</v>
      </c>
    </row>
    <row r="60623" spans="1:4">
      <c r="A60623" s="63" t="s">
        <v>442</v>
      </c>
      <c r="B60623" s="63">
        <v>0</v>
      </c>
      <c r="C60623" s="63">
        <v>23</v>
      </c>
      <c r="D60623" s="63">
        <v>38</v>
      </c>
    </row>
    <row r="60624" spans="1:4">
      <c r="A60624" s="63" t="s">
        <v>442</v>
      </c>
      <c r="B60624" s="63">
        <v>0</v>
      </c>
      <c r="C60624" s="63">
        <v>24</v>
      </c>
      <c r="D60624" s="63">
        <v>38</v>
      </c>
    </row>
    <row r="60625" spans="1:4">
      <c r="A60625" s="63" t="s">
        <v>442</v>
      </c>
      <c r="B60625" s="63">
        <v>0</v>
      </c>
      <c r="C60625" s="63">
        <v>25</v>
      </c>
      <c r="D60625" s="63">
        <v>38</v>
      </c>
    </row>
    <row r="60626" spans="1:4">
      <c r="A60626" s="63" t="s">
        <v>442</v>
      </c>
      <c r="B60626" s="63">
        <v>0</v>
      </c>
      <c r="C60626" s="63">
        <v>26</v>
      </c>
      <c r="D60626" s="63">
        <v>38</v>
      </c>
    </row>
    <row r="60627" spans="1:4">
      <c r="A60627" s="63" t="s">
        <v>442</v>
      </c>
      <c r="B60627" s="63">
        <v>0</v>
      </c>
      <c r="C60627" s="63">
        <v>27</v>
      </c>
      <c r="D60627" s="63">
        <v>38</v>
      </c>
    </row>
    <row r="60628" spans="1:4">
      <c r="A60628" s="63" t="s">
        <v>442</v>
      </c>
      <c r="B60628" s="63">
        <v>0</v>
      </c>
      <c r="C60628" s="63">
        <v>28</v>
      </c>
      <c r="D60628" s="63">
        <v>38</v>
      </c>
    </row>
    <row r="60629" spans="1:4">
      <c r="A60629" s="63" t="s">
        <v>442</v>
      </c>
      <c r="B60629" s="63">
        <v>0</v>
      </c>
      <c r="C60629" s="63">
        <v>29</v>
      </c>
      <c r="D60629" s="63">
        <v>38</v>
      </c>
    </row>
    <row r="60630" spans="1:4">
      <c r="A60630" s="63" t="s">
        <v>442</v>
      </c>
      <c r="B60630" s="63">
        <v>0</v>
      </c>
      <c r="C60630" s="63">
        <v>30</v>
      </c>
      <c r="D60630" s="63">
        <v>38</v>
      </c>
    </row>
    <row r="60631" spans="1:4">
      <c r="A60631" s="63" t="s">
        <v>442</v>
      </c>
      <c r="B60631" s="63">
        <v>0</v>
      </c>
      <c r="C60631" s="63">
        <v>31</v>
      </c>
      <c r="D60631" s="63">
        <v>38</v>
      </c>
    </row>
    <row r="60632" spans="1:4">
      <c r="A60632" s="63" t="s">
        <v>442</v>
      </c>
      <c r="B60632" s="63">
        <v>0</v>
      </c>
      <c r="C60632" s="63">
        <v>32</v>
      </c>
      <c r="D60632" s="63">
        <v>38</v>
      </c>
    </row>
    <row r="60633" spans="1:4">
      <c r="A60633" s="63" t="s">
        <v>442</v>
      </c>
      <c r="B60633" s="63">
        <v>0</v>
      </c>
      <c r="C60633" s="63">
        <v>33</v>
      </c>
      <c r="D60633" s="63">
        <v>38</v>
      </c>
    </row>
    <row r="60634" spans="1:4">
      <c r="A60634" s="63" t="s">
        <v>442</v>
      </c>
      <c r="B60634" s="63">
        <v>0</v>
      </c>
      <c r="C60634" s="63">
        <v>34</v>
      </c>
      <c r="D60634" s="63">
        <v>38</v>
      </c>
    </row>
    <row r="60635" spans="1:4">
      <c r="A60635" s="63" t="s">
        <v>442</v>
      </c>
      <c r="B60635" s="63">
        <v>0</v>
      </c>
      <c r="C60635" s="63">
        <v>35</v>
      </c>
      <c r="D60635" s="63">
        <v>38</v>
      </c>
    </row>
    <row r="60636" spans="1:4">
      <c r="A60636" s="63" t="s">
        <v>442</v>
      </c>
      <c r="B60636" s="63">
        <v>0</v>
      </c>
      <c r="C60636" s="63">
        <v>36</v>
      </c>
      <c r="D60636" s="63">
        <v>38</v>
      </c>
    </row>
    <row r="60637" spans="1:4">
      <c r="A60637" s="63" t="s">
        <v>442</v>
      </c>
      <c r="B60637" s="63">
        <v>0</v>
      </c>
      <c r="C60637" s="63">
        <v>37</v>
      </c>
      <c r="D60637" s="63">
        <v>38</v>
      </c>
    </row>
    <row r="60638" spans="1:4">
      <c r="A60638" s="63" t="s">
        <v>442</v>
      </c>
      <c r="B60638" s="63">
        <v>0</v>
      </c>
      <c r="C60638" s="63">
        <v>38</v>
      </c>
      <c r="D60638" s="63">
        <v>38</v>
      </c>
    </row>
    <row r="60639" spans="1:4">
      <c r="A60639" s="63" t="s">
        <v>442</v>
      </c>
      <c r="B60639" s="63">
        <v>0</v>
      </c>
      <c r="C60639" s="63">
        <v>39</v>
      </c>
      <c r="D60639" s="63">
        <v>38</v>
      </c>
    </row>
    <row r="60640" spans="1:4">
      <c r="A60640" s="63" t="s">
        <v>442</v>
      </c>
      <c r="B60640" s="63">
        <v>0</v>
      </c>
      <c r="C60640" s="63">
        <v>40</v>
      </c>
      <c r="D60640" s="63">
        <v>38</v>
      </c>
    </row>
    <row r="60641" spans="1:4">
      <c r="A60641" s="63" t="s">
        <v>442</v>
      </c>
      <c r="B60641" s="63">
        <v>0</v>
      </c>
      <c r="C60641" s="63">
        <v>41</v>
      </c>
      <c r="D60641" s="63">
        <v>38</v>
      </c>
    </row>
    <row r="60642" spans="1:4">
      <c r="A60642" s="63" t="s">
        <v>442</v>
      </c>
      <c r="B60642" s="63">
        <v>0</v>
      </c>
      <c r="C60642" s="63">
        <v>42</v>
      </c>
      <c r="D60642" s="63">
        <v>38</v>
      </c>
    </row>
    <row r="60643" spans="1:4">
      <c r="A60643" s="63" t="s">
        <v>442</v>
      </c>
      <c r="B60643" s="63">
        <v>0</v>
      </c>
      <c r="C60643" s="63">
        <v>43</v>
      </c>
      <c r="D60643" s="63">
        <v>38</v>
      </c>
    </row>
    <row r="60644" spans="1:4">
      <c r="A60644" s="63" t="s">
        <v>442</v>
      </c>
      <c r="B60644" s="63">
        <v>0</v>
      </c>
      <c r="C60644" s="63">
        <v>43</v>
      </c>
      <c r="D60644" s="63">
        <v>39</v>
      </c>
    </row>
    <row r="60645" spans="1:4">
      <c r="A60645" s="63" t="s">
        <v>442</v>
      </c>
      <c r="B60645" s="63">
        <v>0</v>
      </c>
      <c r="C60645" s="63">
        <v>42</v>
      </c>
      <c r="D60645" s="63">
        <v>39</v>
      </c>
    </row>
    <row r="60646" spans="1:4">
      <c r="A60646" s="63" t="s">
        <v>442</v>
      </c>
      <c r="B60646" s="63">
        <v>0</v>
      </c>
      <c r="C60646" s="63">
        <v>41</v>
      </c>
      <c r="D60646" s="63">
        <v>39</v>
      </c>
    </row>
    <row r="60647" spans="1:4">
      <c r="A60647" s="63" t="s">
        <v>442</v>
      </c>
      <c r="B60647" s="63">
        <v>0</v>
      </c>
      <c r="C60647" s="63">
        <v>40</v>
      </c>
      <c r="D60647" s="63">
        <v>39</v>
      </c>
    </row>
    <row r="60648" spans="1:4">
      <c r="A60648" s="63" t="s">
        <v>442</v>
      </c>
      <c r="B60648" s="63">
        <v>0</v>
      </c>
      <c r="C60648" s="63">
        <v>39</v>
      </c>
      <c r="D60648" s="63">
        <v>39</v>
      </c>
    </row>
    <row r="60649" spans="1:4">
      <c r="A60649" s="63" t="s">
        <v>442</v>
      </c>
      <c r="B60649" s="63">
        <v>0</v>
      </c>
      <c r="C60649" s="63">
        <v>38</v>
      </c>
      <c r="D60649" s="63">
        <v>39</v>
      </c>
    </row>
    <row r="60650" spans="1:4">
      <c r="A60650" s="63" t="s">
        <v>442</v>
      </c>
      <c r="B60650" s="63">
        <v>0</v>
      </c>
      <c r="C60650" s="63">
        <v>37</v>
      </c>
      <c r="D60650" s="63">
        <v>39</v>
      </c>
    </row>
    <row r="60651" spans="1:4">
      <c r="A60651" s="63" t="s">
        <v>442</v>
      </c>
      <c r="B60651" s="63">
        <v>0</v>
      </c>
      <c r="C60651" s="63">
        <v>36</v>
      </c>
      <c r="D60651" s="63">
        <v>39</v>
      </c>
    </row>
    <row r="60652" spans="1:4">
      <c r="A60652" s="63" t="s">
        <v>442</v>
      </c>
      <c r="B60652" s="63">
        <v>0</v>
      </c>
      <c r="C60652" s="63">
        <v>35</v>
      </c>
      <c r="D60652" s="63">
        <v>39</v>
      </c>
    </row>
    <row r="60653" spans="1:4">
      <c r="A60653" s="63" t="s">
        <v>442</v>
      </c>
      <c r="B60653" s="63">
        <v>0</v>
      </c>
      <c r="C60653" s="63">
        <v>34</v>
      </c>
      <c r="D60653" s="63">
        <v>39</v>
      </c>
    </row>
    <row r="60654" spans="1:4">
      <c r="A60654" s="63" t="s">
        <v>442</v>
      </c>
      <c r="B60654" s="63">
        <v>0</v>
      </c>
      <c r="C60654" s="63">
        <v>33</v>
      </c>
      <c r="D60654" s="63">
        <v>39</v>
      </c>
    </row>
    <row r="60655" spans="1:4">
      <c r="A60655" s="63" t="s">
        <v>442</v>
      </c>
      <c r="B60655" s="63">
        <v>0</v>
      </c>
      <c r="C60655" s="63">
        <v>32</v>
      </c>
      <c r="D60655" s="63">
        <v>39</v>
      </c>
    </row>
    <row r="60656" spans="1:4">
      <c r="A60656" s="63" t="s">
        <v>442</v>
      </c>
      <c r="B60656" s="63">
        <v>0</v>
      </c>
      <c r="C60656" s="63">
        <v>31</v>
      </c>
      <c r="D60656" s="63">
        <v>39</v>
      </c>
    </row>
    <row r="60657" spans="1:4">
      <c r="A60657" s="63" t="s">
        <v>442</v>
      </c>
      <c r="B60657" s="63">
        <v>0</v>
      </c>
      <c r="C60657" s="63">
        <v>30</v>
      </c>
      <c r="D60657" s="63">
        <v>39</v>
      </c>
    </row>
    <row r="60658" spans="1:4">
      <c r="A60658" s="63" t="s">
        <v>442</v>
      </c>
      <c r="B60658" s="63">
        <v>0</v>
      </c>
      <c r="C60658" s="63">
        <v>29</v>
      </c>
      <c r="D60658" s="63">
        <v>39</v>
      </c>
    </row>
    <row r="60659" spans="1:4">
      <c r="A60659" s="63" t="s">
        <v>442</v>
      </c>
      <c r="B60659" s="63">
        <v>0</v>
      </c>
      <c r="C60659" s="63">
        <v>28</v>
      </c>
      <c r="D60659" s="63">
        <v>39</v>
      </c>
    </row>
    <row r="60660" spans="1:4">
      <c r="A60660" s="63" t="s">
        <v>442</v>
      </c>
      <c r="B60660" s="63">
        <v>0</v>
      </c>
      <c r="C60660" s="63">
        <v>27</v>
      </c>
      <c r="D60660" s="63">
        <v>39</v>
      </c>
    </row>
    <row r="60661" spans="1:4">
      <c r="A60661" s="63" t="s">
        <v>442</v>
      </c>
      <c r="B60661" s="63">
        <v>0</v>
      </c>
      <c r="C60661" s="63">
        <v>26</v>
      </c>
      <c r="D60661" s="63">
        <v>39</v>
      </c>
    </row>
    <row r="60662" spans="1:4">
      <c r="A60662" s="63" t="s">
        <v>442</v>
      </c>
      <c r="B60662" s="63">
        <v>0</v>
      </c>
      <c r="C60662" s="63">
        <v>25</v>
      </c>
      <c r="D60662" s="63">
        <v>39</v>
      </c>
    </row>
    <row r="60663" spans="1:4">
      <c r="A60663" s="63" t="s">
        <v>442</v>
      </c>
      <c r="B60663" s="63">
        <v>0</v>
      </c>
      <c r="C60663" s="63">
        <v>24</v>
      </c>
      <c r="D60663" s="63">
        <v>39</v>
      </c>
    </row>
    <row r="60664" spans="1:4">
      <c r="A60664" s="63" t="s">
        <v>442</v>
      </c>
      <c r="B60664" s="63">
        <v>0</v>
      </c>
      <c r="C60664" s="63">
        <v>23</v>
      </c>
      <c r="D60664" s="63">
        <v>39</v>
      </c>
    </row>
    <row r="60665" spans="1:4">
      <c r="A60665" s="63" t="s">
        <v>442</v>
      </c>
      <c r="B60665" s="63">
        <v>0</v>
      </c>
      <c r="C60665" s="63">
        <v>22</v>
      </c>
      <c r="D60665" s="63">
        <v>39</v>
      </c>
    </row>
    <row r="60666" spans="1:4">
      <c r="A60666" s="63" t="s">
        <v>442</v>
      </c>
      <c r="B60666" s="63">
        <v>0</v>
      </c>
      <c r="C60666" s="63">
        <v>21</v>
      </c>
      <c r="D60666" s="63">
        <v>39</v>
      </c>
    </row>
    <row r="60667" spans="1:4">
      <c r="A60667" s="63" t="s">
        <v>442</v>
      </c>
      <c r="B60667" s="63">
        <v>0</v>
      </c>
      <c r="C60667" s="63">
        <v>20</v>
      </c>
      <c r="D60667" s="63">
        <v>39</v>
      </c>
    </row>
    <row r="60668" spans="1:4">
      <c r="A60668" s="63" t="s">
        <v>442</v>
      </c>
      <c r="B60668" s="63">
        <v>0</v>
      </c>
      <c r="C60668" s="63">
        <v>19</v>
      </c>
      <c r="D60668" s="63">
        <v>39</v>
      </c>
    </row>
    <row r="60669" spans="1:4">
      <c r="A60669" s="63" t="s">
        <v>442</v>
      </c>
      <c r="B60669" s="63">
        <v>0</v>
      </c>
      <c r="C60669" s="63">
        <v>18</v>
      </c>
      <c r="D60669" s="63">
        <v>39</v>
      </c>
    </row>
    <row r="60670" spans="1:4">
      <c r="A60670" s="63" t="s">
        <v>442</v>
      </c>
      <c r="B60670" s="63">
        <v>0</v>
      </c>
      <c r="C60670" s="63">
        <v>17</v>
      </c>
      <c r="D60670" s="63">
        <v>39</v>
      </c>
    </row>
    <row r="60671" spans="1:4">
      <c r="A60671" s="63" t="s">
        <v>442</v>
      </c>
      <c r="B60671" s="63">
        <v>0</v>
      </c>
      <c r="C60671" s="63">
        <v>16</v>
      </c>
      <c r="D60671" s="63">
        <v>39</v>
      </c>
    </row>
    <row r="60672" spans="1:4">
      <c r="A60672" s="63" t="s">
        <v>442</v>
      </c>
      <c r="B60672" s="63">
        <v>0</v>
      </c>
      <c r="C60672" s="63">
        <v>15</v>
      </c>
      <c r="D60672" s="63">
        <v>39</v>
      </c>
    </row>
    <row r="60673" spans="1:4">
      <c r="A60673" s="63" t="s">
        <v>442</v>
      </c>
      <c r="B60673" s="63">
        <v>0</v>
      </c>
      <c r="C60673" s="63">
        <v>14</v>
      </c>
      <c r="D60673" s="63">
        <v>39</v>
      </c>
    </row>
    <row r="60674" spans="1:4">
      <c r="A60674" s="63" t="s">
        <v>442</v>
      </c>
      <c r="B60674" s="63">
        <v>0</v>
      </c>
      <c r="C60674" s="63">
        <v>13</v>
      </c>
      <c r="D60674" s="63">
        <v>39</v>
      </c>
    </row>
    <row r="60675" spans="1:4">
      <c r="A60675" s="63" t="s">
        <v>442</v>
      </c>
      <c r="B60675" s="63">
        <v>0</v>
      </c>
      <c r="C60675" s="63">
        <v>12</v>
      </c>
      <c r="D60675" s="63">
        <v>39</v>
      </c>
    </row>
    <row r="60676" spans="1:4">
      <c r="A60676" s="63" t="s">
        <v>442</v>
      </c>
      <c r="B60676" s="63">
        <v>0</v>
      </c>
      <c r="C60676" s="63">
        <v>11</v>
      </c>
      <c r="D60676" s="63">
        <v>39</v>
      </c>
    </row>
    <row r="60677" spans="1:4">
      <c r="A60677" s="63" t="s">
        <v>442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2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2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2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2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2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2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2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2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2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2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2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2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2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2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2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2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2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2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2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2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2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2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2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2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2</v>
      </c>
      <c r="B60702" s="63">
        <v>0</v>
      </c>
      <c r="C60702" s="63">
        <v>-15</v>
      </c>
      <c r="D60702" s="63">
        <v>39</v>
      </c>
    </row>
    <row r="60703" spans="1:4">
      <c r="A60703" s="63" t="s">
        <v>442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2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2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2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2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2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2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2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2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2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2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2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2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2</v>
      </c>
      <c r="B60716" s="63">
        <v>0</v>
      </c>
      <c r="C60716" s="63">
        <v>-29</v>
      </c>
      <c r="D60716" s="63">
        <v>39</v>
      </c>
    </row>
    <row r="60717" spans="1:4">
      <c r="A60717" s="63" t="s">
        <v>442</v>
      </c>
      <c r="B60717" s="63">
        <v>0</v>
      </c>
      <c r="C60717" s="63">
        <v>-30</v>
      </c>
      <c r="D60717" s="63">
        <v>39</v>
      </c>
    </row>
    <row r="60718" spans="1:4">
      <c r="A60718" s="63" t="s">
        <v>442</v>
      </c>
      <c r="B60718" s="63">
        <v>0</v>
      </c>
      <c r="C60718" s="63">
        <v>-31</v>
      </c>
      <c r="D60718" s="63">
        <v>39</v>
      </c>
    </row>
    <row r="60719" spans="1:4">
      <c r="A60719" s="63" t="s">
        <v>442</v>
      </c>
      <c r="B60719" s="63">
        <v>0</v>
      </c>
      <c r="C60719" s="63">
        <v>-32</v>
      </c>
      <c r="D60719" s="63">
        <v>39</v>
      </c>
    </row>
    <row r="60720" spans="1:4">
      <c r="A60720" s="63" t="s">
        <v>442</v>
      </c>
      <c r="B60720" s="63">
        <v>0</v>
      </c>
      <c r="C60720" s="63">
        <v>-32</v>
      </c>
      <c r="D60720" s="63">
        <v>40</v>
      </c>
    </row>
    <row r="60721" spans="1:4">
      <c r="A60721" s="63" t="s">
        <v>442</v>
      </c>
      <c r="B60721" s="63">
        <v>0</v>
      </c>
      <c r="C60721" s="63">
        <v>-31</v>
      </c>
      <c r="D60721" s="63">
        <v>40</v>
      </c>
    </row>
    <row r="60722" spans="1:4">
      <c r="A60722" s="63" t="s">
        <v>442</v>
      </c>
      <c r="B60722" s="63">
        <v>0</v>
      </c>
      <c r="C60722" s="63">
        <v>-30</v>
      </c>
      <c r="D60722" s="63">
        <v>40</v>
      </c>
    </row>
    <row r="60723" spans="1:4">
      <c r="A60723" s="63" t="s">
        <v>442</v>
      </c>
      <c r="B60723" s="63">
        <v>0</v>
      </c>
      <c r="C60723" s="63">
        <v>-29</v>
      </c>
      <c r="D60723" s="63">
        <v>40</v>
      </c>
    </row>
    <row r="60724" spans="1:4">
      <c r="A60724" s="63" t="s">
        <v>442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2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2</v>
      </c>
      <c r="B60726" s="63">
        <v>0</v>
      </c>
      <c r="C60726" s="63">
        <v>-26</v>
      </c>
      <c r="D60726" s="63">
        <v>40</v>
      </c>
    </row>
    <row r="60727" spans="1:4">
      <c r="A60727" s="63" t="s">
        <v>442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2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2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2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2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2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2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2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2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2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2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2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2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2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2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2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2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2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2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2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2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2</v>
      </c>
      <c r="B60748" s="63">
        <v>0</v>
      </c>
      <c r="C60748" s="63">
        <v>-4</v>
      </c>
      <c r="D60748" s="63">
        <v>40</v>
      </c>
    </row>
    <row r="60749" spans="1:4">
      <c r="A60749" s="63" t="s">
        <v>442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2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2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2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2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2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2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2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2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2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2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2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2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2</v>
      </c>
      <c r="B60762" s="63">
        <v>0</v>
      </c>
      <c r="C60762" s="63">
        <v>10</v>
      </c>
      <c r="D60762" s="63">
        <v>40</v>
      </c>
    </row>
    <row r="60763" spans="1:4">
      <c r="A60763" s="63" t="s">
        <v>442</v>
      </c>
      <c r="B60763" s="63">
        <v>0</v>
      </c>
      <c r="C60763" s="63">
        <v>11</v>
      </c>
      <c r="D60763" s="63">
        <v>40</v>
      </c>
    </row>
    <row r="60764" spans="1:4">
      <c r="A60764" s="63" t="s">
        <v>442</v>
      </c>
      <c r="B60764" s="63">
        <v>0</v>
      </c>
      <c r="C60764" s="63">
        <v>12</v>
      </c>
      <c r="D60764" s="63">
        <v>40</v>
      </c>
    </row>
    <row r="60765" spans="1:4">
      <c r="A60765" s="63" t="s">
        <v>442</v>
      </c>
      <c r="B60765" s="63">
        <v>0</v>
      </c>
      <c r="C60765" s="63">
        <v>13</v>
      </c>
      <c r="D60765" s="63">
        <v>40</v>
      </c>
    </row>
    <row r="60766" spans="1:4">
      <c r="A60766" s="63" t="s">
        <v>442</v>
      </c>
      <c r="B60766" s="63">
        <v>0</v>
      </c>
      <c r="C60766" s="63">
        <v>14</v>
      </c>
      <c r="D60766" s="63">
        <v>40</v>
      </c>
    </row>
    <row r="60767" spans="1:4">
      <c r="A60767" s="63" t="s">
        <v>442</v>
      </c>
      <c r="B60767" s="63">
        <v>0</v>
      </c>
      <c r="C60767" s="63">
        <v>15</v>
      </c>
      <c r="D60767" s="63">
        <v>40</v>
      </c>
    </row>
    <row r="60768" spans="1:4">
      <c r="A60768" s="63" t="s">
        <v>442</v>
      </c>
      <c r="B60768" s="63">
        <v>0</v>
      </c>
      <c r="C60768" s="63">
        <v>16</v>
      </c>
      <c r="D60768" s="63">
        <v>40</v>
      </c>
    </row>
    <row r="60769" spans="1:4">
      <c r="A60769" s="63" t="s">
        <v>442</v>
      </c>
      <c r="B60769" s="63">
        <v>0</v>
      </c>
      <c r="C60769" s="63">
        <v>17</v>
      </c>
      <c r="D60769" s="63">
        <v>40</v>
      </c>
    </row>
    <row r="60770" spans="1:4">
      <c r="A60770" s="63" t="s">
        <v>442</v>
      </c>
      <c r="B60770" s="63">
        <v>0</v>
      </c>
      <c r="C60770" s="63">
        <v>18</v>
      </c>
      <c r="D60770" s="63">
        <v>40</v>
      </c>
    </row>
    <row r="60771" spans="1:4">
      <c r="A60771" s="63" t="s">
        <v>442</v>
      </c>
      <c r="B60771" s="63">
        <v>0</v>
      </c>
      <c r="C60771" s="63">
        <v>19</v>
      </c>
      <c r="D60771" s="63">
        <v>40</v>
      </c>
    </row>
    <row r="60772" spans="1:4">
      <c r="A60772" s="63" t="s">
        <v>442</v>
      </c>
      <c r="B60772" s="63">
        <v>0</v>
      </c>
      <c r="C60772" s="63">
        <v>20</v>
      </c>
      <c r="D60772" s="63">
        <v>40</v>
      </c>
    </row>
    <row r="60773" spans="1:4">
      <c r="A60773" s="63" t="s">
        <v>442</v>
      </c>
      <c r="B60773" s="63">
        <v>0</v>
      </c>
      <c r="C60773" s="63">
        <v>21</v>
      </c>
      <c r="D60773" s="63">
        <v>40</v>
      </c>
    </row>
    <row r="60774" spans="1:4">
      <c r="A60774" s="63" t="s">
        <v>442</v>
      </c>
      <c r="B60774" s="63">
        <v>0</v>
      </c>
      <c r="C60774" s="63">
        <v>22</v>
      </c>
      <c r="D60774" s="63">
        <v>40</v>
      </c>
    </row>
    <row r="60775" spans="1:4">
      <c r="A60775" s="63" t="s">
        <v>442</v>
      </c>
      <c r="B60775" s="63">
        <v>0</v>
      </c>
      <c r="C60775" s="63">
        <v>23</v>
      </c>
      <c r="D60775" s="63">
        <v>40</v>
      </c>
    </row>
    <row r="60776" spans="1:4">
      <c r="A60776" s="63" t="s">
        <v>442</v>
      </c>
      <c r="B60776" s="63">
        <v>0</v>
      </c>
      <c r="C60776" s="63">
        <v>24</v>
      </c>
      <c r="D60776" s="63">
        <v>40</v>
      </c>
    </row>
    <row r="60777" spans="1:4">
      <c r="A60777" s="63" t="s">
        <v>442</v>
      </c>
      <c r="B60777" s="63">
        <v>0</v>
      </c>
      <c r="C60777" s="63">
        <v>25</v>
      </c>
      <c r="D60777" s="63">
        <v>40</v>
      </c>
    </row>
    <row r="60778" spans="1:4">
      <c r="A60778" s="63" t="s">
        <v>442</v>
      </c>
      <c r="B60778" s="63">
        <v>0</v>
      </c>
      <c r="C60778" s="63">
        <v>26</v>
      </c>
      <c r="D60778" s="63">
        <v>40</v>
      </c>
    </row>
    <row r="60779" spans="1:4">
      <c r="A60779" s="63" t="s">
        <v>442</v>
      </c>
      <c r="B60779" s="63">
        <v>0</v>
      </c>
      <c r="C60779" s="63">
        <v>27</v>
      </c>
      <c r="D60779" s="63">
        <v>40</v>
      </c>
    </row>
    <row r="60780" spans="1:4">
      <c r="A60780" s="63" t="s">
        <v>442</v>
      </c>
      <c r="B60780" s="63">
        <v>0</v>
      </c>
      <c r="C60780" s="63">
        <v>28</v>
      </c>
      <c r="D60780" s="63">
        <v>40</v>
      </c>
    </row>
    <row r="60781" spans="1:4">
      <c r="A60781" s="63" t="s">
        <v>442</v>
      </c>
      <c r="B60781" s="63">
        <v>0</v>
      </c>
      <c r="C60781" s="63">
        <v>29</v>
      </c>
      <c r="D60781" s="63">
        <v>40</v>
      </c>
    </row>
    <row r="60782" spans="1:4">
      <c r="A60782" s="63" t="s">
        <v>442</v>
      </c>
      <c r="B60782" s="63">
        <v>0</v>
      </c>
      <c r="C60782" s="63">
        <v>30</v>
      </c>
      <c r="D60782" s="63">
        <v>40</v>
      </c>
    </row>
    <row r="60783" spans="1:4">
      <c r="A60783" s="63" t="s">
        <v>442</v>
      </c>
      <c r="B60783" s="63">
        <v>0</v>
      </c>
      <c r="C60783" s="63">
        <v>31</v>
      </c>
      <c r="D60783" s="63">
        <v>40</v>
      </c>
    </row>
    <row r="60784" spans="1:4">
      <c r="A60784" s="63" t="s">
        <v>442</v>
      </c>
      <c r="B60784" s="63">
        <v>0</v>
      </c>
      <c r="C60784" s="63">
        <v>32</v>
      </c>
      <c r="D60784" s="63">
        <v>40</v>
      </c>
    </row>
    <row r="60785" spans="1:4">
      <c r="A60785" s="63" t="s">
        <v>442</v>
      </c>
      <c r="B60785" s="63">
        <v>0</v>
      </c>
      <c r="C60785" s="63">
        <v>33</v>
      </c>
      <c r="D60785" s="63">
        <v>40</v>
      </c>
    </row>
    <row r="60786" spans="1:4">
      <c r="A60786" s="63" t="s">
        <v>442</v>
      </c>
      <c r="B60786" s="63">
        <v>0</v>
      </c>
      <c r="C60786" s="63">
        <v>34</v>
      </c>
      <c r="D60786" s="63">
        <v>40</v>
      </c>
    </row>
    <row r="60787" spans="1:4">
      <c r="A60787" s="63" t="s">
        <v>442</v>
      </c>
      <c r="B60787" s="63">
        <v>0</v>
      </c>
      <c r="C60787" s="63">
        <v>35</v>
      </c>
      <c r="D60787" s="63">
        <v>40</v>
      </c>
    </row>
    <row r="60788" spans="1:4">
      <c r="A60788" s="63" t="s">
        <v>442</v>
      </c>
      <c r="B60788" s="63">
        <v>0</v>
      </c>
      <c r="C60788" s="63">
        <v>36</v>
      </c>
      <c r="D60788" s="63">
        <v>40</v>
      </c>
    </row>
    <row r="60789" spans="1:4">
      <c r="A60789" s="63" t="s">
        <v>442</v>
      </c>
      <c r="B60789" s="63">
        <v>0</v>
      </c>
      <c r="C60789" s="63">
        <v>37</v>
      </c>
      <c r="D60789" s="63">
        <v>40</v>
      </c>
    </row>
    <row r="60790" spans="1:4">
      <c r="A60790" s="63" t="s">
        <v>442</v>
      </c>
      <c r="B60790" s="63">
        <v>0</v>
      </c>
      <c r="C60790" s="63">
        <v>38</v>
      </c>
      <c r="D60790" s="63">
        <v>40</v>
      </c>
    </row>
    <row r="60791" spans="1:4">
      <c r="A60791" s="63" t="s">
        <v>442</v>
      </c>
      <c r="B60791" s="63">
        <v>0</v>
      </c>
      <c r="C60791" s="63">
        <v>39</v>
      </c>
      <c r="D60791" s="63">
        <v>40</v>
      </c>
    </row>
    <row r="60792" spans="1:4">
      <c r="A60792" s="63" t="s">
        <v>442</v>
      </c>
      <c r="B60792" s="63">
        <v>0</v>
      </c>
      <c r="C60792" s="63">
        <v>40</v>
      </c>
      <c r="D60792" s="63">
        <v>40</v>
      </c>
    </row>
    <row r="60793" spans="1:4">
      <c r="A60793" s="63" t="s">
        <v>442</v>
      </c>
      <c r="B60793" s="63">
        <v>0</v>
      </c>
      <c r="C60793" s="63">
        <v>41</v>
      </c>
      <c r="D60793" s="63">
        <v>40</v>
      </c>
    </row>
    <row r="60794" spans="1:4">
      <c r="A60794" s="63" t="s">
        <v>442</v>
      </c>
      <c r="B60794" s="63">
        <v>0</v>
      </c>
      <c r="C60794" s="63">
        <v>42</v>
      </c>
      <c r="D60794" s="63">
        <v>40</v>
      </c>
    </row>
    <row r="60795" spans="1:4">
      <c r="A60795" s="63" t="s">
        <v>442</v>
      </c>
      <c r="B60795" s="63">
        <v>0</v>
      </c>
      <c r="C60795" s="63">
        <v>43</v>
      </c>
      <c r="D60795" s="63">
        <v>40</v>
      </c>
    </row>
    <row r="60796" spans="1:4">
      <c r="A60796" s="63" t="s">
        <v>442</v>
      </c>
      <c r="B60796" s="63">
        <v>0</v>
      </c>
      <c r="C60796" s="63">
        <v>43</v>
      </c>
      <c r="D60796" s="63">
        <v>41</v>
      </c>
    </row>
    <row r="60797" spans="1:4">
      <c r="A60797" s="63" t="s">
        <v>442</v>
      </c>
      <c r="B60797" s="63">
        <v>0</v>
      </c>
      <c r="C60797" s="63">
        <v>42</v>
      </c>
      <c r="D60797" s="63">
        <v>41</v>
      </c>
    </row>
    <row r="60798" spans="1:4">
      <c r="A60798" s="63" t="s">
        <v>442</v>
      </c>
      <c r="B60798" s="63">
        <v>0</v>
      </c>
      <c r="C60798" s="63">
        <v>41</v>
      </c>
      <c r="D60798" s="63">
        <v>41</v>
      </c>
    </row>
    <row r="60799" spans="1:4">
      <c r="A60799" s="63" t="s">
        <v>442</v>
      </c>
      <c r="B60799" s="63">
        <v>0</v>
      </c>
      <c r="C60799" s="63">
        <v>40</v>
      </c>
      <c r="D60799" s="63">
        <v>41</v>
      </c>
    </row>
    <row r="60800" spans="1:4">
      <c r="A60800" s="63" t="s">
        <v>442</v>
      </c>
      <c r="B60800" s="63">
        <v>0</v>
      </c>
      <c r="C60800" s="63">
        <v>39</v>
      </c>
      <c r="D60800" s="63">
        <v>41</v>
      </c>
    </row>
    <row r="60801" spans="1:4">
      <c r="A60801" s="63" t="s">
        <v>442</v>
      </c>
      <c r="B60801" s="63">
        <v>0</v>
      </c>
      <c r="C60801" s="63">
        <v>38</v>
      </c>
      <c r="D60801" s="63">
        <v>41</v>
      </c>
    </row>
    <row r="60802" spans="1:4">
      <c r="A60802" s="63" t="s">
        <v>442</v>
      </c>
      <c r="B60802" s="63">
        <v>0</v>
      </c>
      <c r="C60802" s="63">
        <v>37</v>
      </c>
      <c r="D60802" s="63">
        <v>41</v>
      </c>
    </row>
    <row r="60803" spans="1:4">
      <c r="A60803" s="63" t="s">
        <v>442</v>
      </c>
      <c r="B60803" s="63">
        <v>0</v>
      </c>
      <c r="C60803" s="63">
        <v>36</v>
      </c>
      <c r="D60803" s="63">
        <v>41</v>
      </c>
    </row>
    <row r="60804" spans="1:4">
      <c r="A60804" s="63" t="s">
        <v>442</v>
      </c>
      <c r="B60804" s="63">
        <v>0</v>
      </c>
      <c r="C60804" s="63">
        <v>35</v>
      </c>
      <c r="D60804" s="63">
        <v>41</v>
      </c>
    </row>
    <row r="60805" spans="1:4">
      <c r="A60805" s="63" t="s">
        <v>442</v>
      </c>
      <c r="B60805" s="63">
        <v>0</v>
      </c>
      <c r="C60805" s="63">
        <v>34</v>
      </c>
      <c r="D60805" s="63">
        <v>41</v>
      </c>
    </row>
    <row r="60806" spans="1:4">
      <c r="A60806" s="63" t="s">
        <v>442</v>
      </c>
      <c r="B60806" s="63">
        <v>0</v>
      </c>
      <c r="C60806" s="63">
        <v>33</v>
      </c>
      <c r="D60806" s="63">
        <v>41</v>
      </c>
    </row>
    <row r="60807" spans="1:4">
      <c r="A60807" s="63" t="s">
        <v>442</v>
      </c>
      <c r="B60807" s="63">
        <v>0</v>
      </c>
      <c r="C60807" s="63">
        <v>32</v>
      </c>
      <c r="D60807" s="63">
        <v>41</v>
      </c>
    </row>
    <row r="60808" spans="1:4">
      <c r="A60808" s="63" t="s">
        <v>442</v>
      </c>
      <c r="B60808" s="63">
        <v>0</v>
      </c>
      <c r="C60808" s="63">
        <v>31</v>
      </c>
      <c r="D60808" s="63">
        <v>41</v>
      </c>
    </row>
    <row r="60809" spans="1:4">
      <c r="A60809" s="63" t="s">
        <v>442</v>
      </c>
      <c r="B60809" s="63">
        <v>0</v>
      </c>
      <c r="C60809" s="63">
        <v>30</v>
      </c>
      <c r="D60809" s="63">
        <v>41</v>
      </c>
    </row>
    <row r="60810" spans="1:4">
      <c r="A60810" s="63" t="s">
        <v>442</v>
      </c>
      <c r="B60810" s="63">
        <v>0</v>
      </c>
      <c r="C60810" s="63">
        <v>29</v>
      </c>
      <c r="D60810" s="63">
        <v>41</v>
      </c>
    </row>
    <row r="60811" spans="1:4">
      <c r="A60811" s="63" t="s">
        <v>442</v>
      </c>
      <c r="B60811" s="63">
        <v>0</v>
      </c>
      <c r="C60811" s="63">
        <v>28</v>
      </c>
      <c r="D60811" s="63">
        <v>41</v>
      </c>
    </row>
    <row r="60812" spans="1:4">
      <c r="A60812" s="63" t="s">
        <v>442</v>
      </c>
      <c r="B60812" s="63">
        <v>0</v>
      </c>
      <c r="C60812" s="63">
        <v>27</v>
      </c>
      <c r="D60812" s="63">
        <v>41</v>
      </c>
    </row>
    <row r="60813" spans="1:4">
      <c r="A60813" s="63" t="s">
        <v>442</v>
      </c>
      <c r="B60813" s="63">
        <v>0</v>
      </c>
      <c r="C60813" s="63">
        <v>26</v>
      </c>
      <c r="D60813" s="63">
        <v>41</v>
      </c>
    </row>
    <row r="60814" spans="1:4">
      <c r="A60814" s="63" t="s">
        <v>442</v>
      </c>
      <c r="B60814" s="63">
        <v>0</v>
      </c>
      <c r="C60814" s="63">
        <v>25</v>
      </c>
      <c r="D60814" s="63">
        <v>41</v>
      </c>
    </row>
    <row r="60815" spans="1:4">
      <c r="A60815" s="63" t="s">
        <v>442</v>
      </c>
      <c r="B60815" s="63">
        <v>0</v>
      </c>
      <c r="C60815" s="63">
        <v>24</v>
      </c>
      <c r="D60815" s="63">
        <v>41</v>
      </c>
    </row>
    <row r="60816" spans="1:4">
      <c r="A60816" s="63" t="s">
        <v>442</v>
      </c>
      <c r="B60816" s="63">
        <v>0</v>
      </c>
      <c r="C60816" s="63">
        <v>23</v>
      </c>
      <c r="D60816" s="63">
        <v>41</v>
      </c>
    </row>
    <row r="60817" spans="1:4">
      <c r="A60817" s="63" t="s">
        <v>442</v>
      </c>
      <c r="B60817" s="63">
        <v>0</v>
      </c>
      <c r="C60817" s="63">
        <v>22</v>
      </c>
      <c r="D60817" s="63">
        <v>41</v>
      </c>
    </row>
    <row r="60818" spans="1:4">
      <c r="A60818" s="63" t="s">
        <v>442</v>
      </c>
      <c r="B60818" s="63">
        <v>0</v>
      </c>
      <c r="C60818" s="63">
        <v>21</v>
      </c>
      <c r="D60818" s="63">
        <v>41</v>
      </c>
    </row>
    <row r="60819" spans="1:4">
      <c r="A60819" s="63" t="s">
        <v>442</v>
      </c>
      <c r="B60819" s="63">
        <v>0</v>
      </c>
      <c r="C60819" s="63">
        <v>20</v>
      </c>
      <c r="D60819" s="63">
        <v>41</v>
      </c>
    </row>
    <row r="60820" spans="1:4">
      <c r="A60820" s="63" t="s">
        <v>442</v>
      </c>
      <c r="B60820" s="63">
        <v>0</v>
      </c>
      <c r="C60820" s="63">
        <v>19</v>
      </c>
      <c r="D60820" s="63">
        <v>41</v>
      </c>
    </row>
    <row r="60821" spans="1:4">
      <c r="A60821" s="63" t="s">
        <v>442</v>
      </c>
      <c r="B60821" s="63">
        <v>0</v>
      </c>
      <c r="C60821" s="63">
        <v>18</v>
      </c>
      <c r="D60821" s="63">
        <v>41</v>
      </c>
    </row>
    <row r="60822" spans="1:4">
      <c r="A60822" s="63" t="s">
        <v>442</v>
      </c>
      <c r="B60822" s="63">
        <v>0</v>
      </c>
      <c r="C60822" s="63">
        <v>17</v>
      </c>
      <c r="D60822" s="63">
        <v>41</v>
      </c>
    </row>
    <row r="60823" spans="1:4">
      <c r="A60823" s="63" t="s">
        <v>442</v>
      </c>
      <c r="B60823" s="63">
        <v>0</v>
      </c>
      <c r="C60823" s="63">
        <v>16</v>
      </c>
      <c r="D60823" s="63">
        <v>41</v>
      </c>
    </row>
    <row r="60824" spans="1:4">
      <c r="A60824" s="63" t="s">
        <v>442</v>
      </c>
      <c r="B60824" s="63">
        <v>0</v>
      </c>
      <c r="C60824" s="63">
        <v>15</v>
      </c>
      <c r="D60824" s="63">
        <v>41</v>
      </c>
    </row>
    <row r="60825" spans="1:4">
      <c r="A60825" s="63" t="s">
        <v>442</v>
      </c>
      <c r="B60825" s="63">
        <v>0</v>
      </c>
      <c r="C60825" s="63">
        <v>14</v>
      </c>
      <c r="D60825" s="63">
        <v>41</v>
      </c>
    </row>
    <row r="60826" spans="1:4">
      <c r="A60826" s="63" t="s">
        <v>442</v>
      </c>
      <c r="B60826" s="63">
        <v>0</v>
      </c>
      <c r="C60826" s="63">
        <v>13</v>
      </c>
      <c r="D60826" s="63">
        <v>41</v>
      </c>
    </row>
    <row r="60827" spans="1:4">
      <c r="A60827" s="63" t="s">
        <v>442</v>
      </c>
      <c r="B60827" s="63">
        <v>0</v>
      </c>
      <c r="C60827" s="63">
        <v>12</v>
      </c>
      <c r="D60827" s="63">
        <v>41</v>
      </c>
    </row>
    <row r="60828" spans="1:4">
      <c r="A60828" s="63" t="s">
        <v>442</v>
      </c>
      <c r="B60828" s="63">
        <v>0</v>
      </c>
      <c r="C60828" s="63">
        <v>11</v>
      </c>
      <c r="D60828" s="63">
        <v>41</v>
      </c>
    </row>
    <row r="60829" spans="1:4">
      <c r="A60829" s="63" t="s">
        <v>442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2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2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2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2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2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2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2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2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2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2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2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2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2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2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2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2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2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2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2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2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2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2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2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2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2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2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2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2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2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2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2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2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2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2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2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2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2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2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2</v>
      </c>
      <c r="B60868" s="63">
        <v>0</v>
      </c>
      <c r="C60868" s="63">
        <v>-29</v>
      </c>
      <c r="D60868" s="63">
        <v>41</v>
      </c>
    </row>
    <row r="60869" spans="1:4">
      <c r="A60869" s="63" t="s">
        <v>442</v>
      </c>
      <c r="B60869" s="63">
        <v>0</v>
      </c>
      <c r="C60869" s="63">
        <v>-30</v>
      </c>
      <c r="D60869" s="63">
        <v>41</v>
      </c>
    </row>
    <row r="60870" spans="1:4">
      <c r="A60870" s="63" t="s">
        <v>442</v>
      </c>
      <c r="B60870" s="63">
        <v>0</v>
      </c>
      <c r="C60870" s="63">
        <v>-31</v>
      </c>
      <c r="D60870" s="63">
        <v>41</v>
      </c>
    </row>
    <row r="60871" spans="1:4">
      <c r="A60871" s="63" t="s">
        <v>442</v>
      </c>
      <c r="B60871" s="63">
        <v>0</v>
      </c>
      <c r="C60871" s="63">
        <v>-31</v>
      </c>
      <c r="D60871" s="63">
        <v>42</v>
      </c>
    </row>
    <row r="60872" spans="1:4">
      <c r="A60872" s="63" t="s">
        <v>442</v>
      </c>
      <c r="B60872" s="63">
        <v>0</v>
      </c>
      <c r="C60872" s="63">
        <v>-30</v>
      </c>
      <c r="D60872" s="63">
        <v>42</v>
      </c>
    </row>
    <row r="60873" spans="1:4">
      <c r="A60873" s="63" t="s">
        <v>442</v>
      </c>
      <c r="B60873" s="63">
        <v>0</v>
      </c>
      <c r="C60873" s="63">
        <v>-29</v>
      </c>
      <c r="D60873" s="63">
        <v>42</v>
      </c>
    </row>
    <row r="60874" spans="1:4">
      <c r="A60874" s="63" t="s">
        <v>442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2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2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2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2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2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2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2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2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2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2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2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2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2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2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2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2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2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2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2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2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2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2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2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2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2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2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2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2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2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2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2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2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2</v>
      </c>
      <c r="B60907" s="63">
        <v>2.927</v>
      </c>
      <c r="C60907" s="63">
        <v>5</v>
      </c>
      <c r="D60907" s="63">
        <v>42</v>
      </c>
    </row>
    <row r="60908" spans="1:4">
      <c r="A60908" s="63" t="s">
        <v>442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2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2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2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2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2</v>
      </c>
      <c r="B60913" s="63">
        <v>0</v>
      </c>
      <c r="C60913" s="63">
        <v>11</v>
      </c>
      <c r="D60913" s="63">
        <v>42</v>
      </c>
    </row>
    <row r="60914" spans="1:4">
      <c r="A60914" s="63" t="s">
        <v>442</v>
      </c>
      <c r="B60914" s="63">
        <v>0</v>
      </c>
      <c r="C60914" s="63">
        <v>12</v>
      </c>
      <c r="D60914" s="63">
        <v>42</v>
      </c>
    </row>
    <row r="60915" spans="1:4">
      <c r="A60915" s="63" t="s">
        <v>442</v>
      </c>
      <c r="B60915" s="63">
        <v>0</v>
      </c>
      <c r="C60915" s="63">
        <v>13</v>
      </c>
      <c r="D60915" s="63">
        <v>42</v>
      </c>
    </row>
    <row r="60916" spans="1:4">
      <c r="A60916" s="63" t="s">
        <v>442</v>
      </c>
      <c r="B60916" s="63">
        <v>0</v>
      </c>
      <c r="C60916" s="63">
        <v>14</v>
      </c>
      <c r="D60916" s="63">
        <v>42</v>
      </c>
    </row>
    <row r="60917" spans="1:4">
      <c r="A60917" s="63" t="s">
        <v>442</v>
      </c>
      <c r="B60917" s="63">
        <v>0</v>
      </c>
      <c r="C60917" s="63">
        <v>15</v>
      </c>
      <c r="D60917" s="63">
        <v>42</v>
      </c>
    </row>
    <row r="60918" spans="1:4">
      <c r="A60918" s="63" t="s">
        <v>442</v>
      </c>
      <c r="B60918" s="63">
        <v>0</v>
      </c>
      <c r="C60918" s="63">
        <v>16</v>
      </c>
      <c r="D60918" s="63">
        <v>42</v>
      </c>
    </row>
    <row r="60919" spans="1:4">
      <c r="A60919" s="63" t="s">
        <v>442</v>
      </c>
      <c r="B60919" s="63">
        <v>0</v>
      </c>
      <c r="C60919" s="63">
        <v>17</v>
      </c>
      <c r="D60919" s="63">
        <v>42</v>
      </c>
    </row>
    <row r="60920" spans="1:4">
      <c r="A60920" s="63" t="s">
        <v>442</v>
      </c>
      <c r="B60920" s="63">
        <v>0</v>
      </c>
      <c r="C60920" s="63">
        <v>18</v>
      </c>
      <c r="D60920" s="63">
        <v>42</v>
      </c>
    </row>
    <row r="60921" spans="1:4">
      <c r="A60921" s="63" t="s">
        <v>442</v>
      </c>
      <c r="B60921" s="63">
        <v>0</v>
      </c>
      <c r="C60921" s="63">
        <v>19</v>
      </c>
      <c r="D60921" s="63">
        <v>42</v>
      </c>
    </row>
    <row r="60922" spans="1:4">
      <c r="A60922" s="63" t="s">
        <v>442</v>
      </c>
      <c r="B60922" s="63">
        <v>0</v>
      </c>
      <c r="C60922" s="63">
        <v>20</v>
      </c>
      <c r="D60922" s="63">
        <v>42</v>
      </c>
    </row>
    <row r="60923" spans="1:4">
      <c r="A60923" s="63" t="s">
        <v>442</v>
      </c>
      <c r="B60923" s="63">
        <v>0</v>
      </c>
      <c r="C60923" s="63">
        <v>21</v>
      </c>
      <c r="D60923" s="63">
        <v>42</v>
      </c>
    </row>
    <row r="60924" spans="1:4">
      <c r="A60924" s="63" t="s">
        <v>442</v>
      </c>
      <c r="B60924" s="63">
        <v>0</v>
      </c>
      <c r="C60924" s="63">
        <v>22</v>
      </c>
      <c r="D60924" s="63">
        <v>42</v>
      </c>
    </row>
    <row r="60925" spans="1:4">
      <c r="A60925" s="63" t="s">
        <v>442</v>
      </c>
      <c r="B60925" s="63">
        <v>0</v>
      </c>
      <c r="C60925" s="63">
        <v>23</v>
      </c>
      <c r="D60925" s="63">
        <v>42</v>
      </c>
    </row>
    <row r="60926" spans="1:4">
      <c r="A60926" s="63" t="s">
        <v>442</v>
      </c>
      <c r="B60926" s="63">
        <v>0</v>
      </c>
      <c r="C60926" s="63">
        <v>24</v>
      </c>
      <c r="D60926" s="63">
        <v>42</v>
      </c>
    </row>
    <row r="60927" spans="1:4">
      <c r="A60927" s="63" t="s">
        <v>442</v>
      </c>
      <c r="B60927" s="63">
        <v>0</v>
      </c>
      <c r="C60927" s="63">
        <v>25</v>
      </c>
      <c r="D60927" s="63">
        <v>42</v>
      </c>
    </row>
    <row r="60928" spans="1:4">
      <c r="A60928" s="63" t="s">
        <v>442</v>
      </c>
      <c r="B60928" s="63">
        <v>0</v>
      </c>
      <c r="C60928" s="63">
        <v>26</v>
      </c>
      <c r="D60928" s="63">
        <v>42</v>
      </c>
    </row>
    <row r="60929" spans="1:4">
      <c r="A60929" s="63" t="s">
        <v>442</v>
      </c>
      <c r="B60929" s="63">
        <v>0</v>
      </c>
      <c r="C60929" s="63">
        <v>27</v>
      </c>
      <c r="D60929" s="63">
        <v>42</v>
      </c>
    </row>
    <row r="60930" spans="1:4">
      <c r="A60930" s="63" t="s">
        <v>442</v>
      </c>
      <c r="B60930" s="63">
        <v>0</v>
      </c>
      <c r="C60930" s="63">
        <v>28</v>
      </c>
      <c r="D60930" s="63">
        <v>42</v>
      </c>
    </row>
    <row r="60931" spans="1:4">
      <c r="A60931" s="63" t="s">
        <v>442</v>
      </c>
      <c r="B60931" s="63">
        <v>0</v>
      </c>
      <c r="C60931" s="63">
        <v>29</v>
      </c>
      <c r="D60931" s="63">
        <v>42</v>
      </c>
    </row>
    <row r="60932" spans="1:4">
      <c r="A60932" s="63" t="s">
        <v>442</v>
      </c>
      <c r="B60932" s="63">
        <v>0</v>
      </c>
      <c r="C60932" s="63">
        <v>30</v>
      </c>
      <c r="D60932" s="63">
        <v>42</v>
      </c>
    </row>
    <row r="60933" spans="1:4">
      <c r="A60933" s="63" t="s">
        <v>442</v>
      </c>
      <c r="B60933" s="63">
        <v>0</v>
      </c>
      <c r="C60933" s="63">
        <v>31</v>
      </c>
      <c r="D60933" s="63">
        <v>42</v>
      </c>
    </row>
    <row r="60934" spans="1:4">
      <c r="A60934" s="63" t="s">
        <v>442</v>
      </c>
      <c r="B60934" s="63">
        <v>0</v>
      </c>
      <c r="C60934" s="63">
        <v>32</v>
      </c>
      <c r="D60934" s="63">
        <v>42</v>
      </c>
    </row>
    <row r="60935" spans="1:4">
      <c r="A60935" s="63" t="s">
        <v>442</v>
      </c>
      <c r="B60935" s="63">
        <v>0</v>
      </c>
      <c r="C60935" s="63">
        <v>33</v>
      </c>
      <c r="D60935" s="63">
        <v>42</v>
      </c>
    </row>
    <row r="60936" spans="1:4">
      <c r="A60936" s="63" t="s">
        <v>442</v>
      </c>
      <c r="B60936" s="63">
        <v>0</v>
      </c>
      <c r="C60936" s="63">
        <v>34</v>
      </c>
      <c r="D60936" s="63">
        <v>42</v>
      </c>
    </row>
    <row r="60937" spans="1:4">
      <c r="A60937" s="63" t="s">
        <v>442</v>
      </c>
      <c r="B60937" s="63">
        <v>0</v>
      </c>
      <c r="C60937" s="63">
        <v>35</v>
      </c>
      <c r="D60937" s="63">
        <v>42</v>
      </c>
    </row>
    <row r="60938" spans="1:4">
      <c r="A60938" s="63" t="s">
        <v>442</v>
      </c>
      <c r="B60938" s="63">
        <v>0</v>
      </c>
      <c r="C60938" s="63">
        <v>36</v>
      </c>
      <c r="D60938" s="63">
        <v>42</v>
      </c>
    </row>
    <row r="60939" spans="1:4">
      <c r="A60939" s="63" t="s">
        <v>442</v>
      </c>
      <c r="B60939" s="63">
        <v>0</v>
      </c>
      <c r="C60939" s="63">
        <v>37</v>
      </c>
      <c r="D60939" s="63">
        <v>42</v>
      </c>
    </row>
    <row r="60940" spans="1:4">
      <c r="A60940" s="63" t="s">
        <v>442</v>
      </c>
      <c r="B60940" s="63">
        <v>0</v>
      </c>
      <c r="C60940" s="63">
        <v>38</v>
      </c>
      <c r="D60940" s="63">
        <v>42</v>
      </c>
    </row>
    <row r="60941" spans="1:4">
      <c r="A60941" s="63" t="s">
        <v>442</v>
      </c>
      <c r="B60941" s="63">
        <v>0</v>
      </c>
      <c r="C60941" s="63">
        <v>39</v>
      </c>
      <c r="D60941" s="63">
        <v>42</v>
      </c>
    </row>
    <row r="60942" spans="1:4">
      <c r="A60942" s="63" t="s">
        <v>442</v>
      </c>
      <c r="B60942" s="63">
        <v>0</v>
      </c>
      <c r="C60942" s="63">
        <v>40</v>
      </c>
      <c r="D60942" s="63">
        <v>42</v>
      </c>
    </row>
    <row r="60943" spans="1:4">
      <c r="A60943" s="63" t="s">
        <v>442</v>
      </c>
      <c r="B60943" s="63">
        <v>0</v>
      </c>
      <c r="C60943" s="63">
        <v>41</v>
      </c>
      <c r="D60943" s="63">
        <v>42</v>
      </c>
    </row>
    <row r="60944" spans="1:4">
      <c r="A60944" s="63" t="s">
        <v>442</v>
      </c>
      <c r="B60944" s="63">
        <v>0</v>
      </c>
      <c r="C60944" s="63">
        <v>42</v>
      </c>
      <c r="D60944" s="63">
        <v>42</v>
      </c>
    </row>
    <row r="60945" spans="1:4">
      <c r="A60945" s="63" t="s">
        <v>442</v>
      </c>
      <c r="B60945" s="63">
        <v>0</v>
      </c>
      <c r="C60945" s="63">
        <v>43</v>
      </c>
      <c r="D60945" s="63">
        <v>42</v>
      </c>
    </row>
    <row r="60946" spans="1:4">
      <c r="A60946" s="63" t="s">
        <v>442</v>
      </c>
      <c r="B60946" s="63">
        <v>0</v>
      </c>
      <c r="C60946" s="63">
        <v>43</v>
      </c>
      <c r="D60946" s="63">
        <v>43</v>
      </c>
    </row>
    <row r="60947" spans="1:4">
      <c r="A60947" s="63" t="s">
        <v>442</v>
      </c>
      <c r="B60947" s="63">
        <v>0</v>
      </c>
      <c r="C60947" s="63">
        <v>42</v>
      </c>
      <c r="D60947" s="63">
        <v>43</v>
      </c>
    </row>
    <row r="60948" spans="1:4">
      <c r="A60948" s="63" t="s">
        <v>442</v>
      </c>
      <c r="B60948" s="63">
        <v>0</v>
      </c>
      <c r="C60948" s="63">
        <v>41</v>
      </c>
      <c r="D60948" s="63">
        <v>43</v>
      </c>
    </row>
    <row r="60949" spans="1:4">
      <c r="A60949" s="63" t="s">
        <v>442</v>
      </c>
      <c r="B60949" s="63">
        <v>0</v>
      </c>
      <c r="C60949" s="63">
        <v>40</v>
      </c>
      <c r="D60949" s="63">
        <v>43</v>
      </c>
    </row>
    <row r="60950" spans="1:4">
      <c r="A60950" s="63" t="s">
        <v>442</v>
      </c>
      <c r="B60950" s="63">
        <v>0</v>
      </c>
      <c r="C60950" s="63">
        <v>39</v>
      </c>
      <c r="D60950" s="63">
        <v>43</v>
      </c>
    </row>
    <row r="60951" spans="1:4">
      <c r="A60951" s="63" t="s">
        <v>442</v>
      </c>
      <c r="B60951" s="63">
        <v>0</v>
      </c>
      <c r="C60951" s="63">
        <v>38</v>
      </c>
      <c r="D60951" s="63">
        <v>43</v>
      </c>
    </row>
    <row r="60952" spans="1:4">
      <c r="A60952" s="63" t="s">
        <v>442</v>
      </c>
      <c r="B60952" s="63">
        <v>0</v>
      </c>
      <c r="C60952" s="63">
        <v>37</v>
      </c>
      <c r="D60952" s="63">
        <v>43</v>
      </c>
    </row>
    <row r="60953" spans="1:4">
      <c r="A60953" s="63" t="s">
        <v>442</v>
      </c>
      <c r="B60953" s="63">
        <v>0</v>
      </c>
      <c r="C60953" s="63">
        <v>36</v>
      </c>
      <c r="D60953" s="63">
        <v>43</v>
      </c>
    </row>
    <row r="60954" spans="1:4">
      <c r="A60954" s="63" t="s">
        <v>442</v>
      </c>
      <c r="B60954" s="63">
        <v>0</v>
      </c>
      <c r="C60954" s="63">
        <v>35</v>
      </c>
      <c r="D60954" s="63">
        <v>43</v>
      </c>
    </row>
    <row r="60955" spans="1:4">
      <c r="A60955" s="63" t="s">
        <v>442</v>
      </c>
      <c r="B60955" s="63">
        <v>0</v>
      </c>
      <c r="C60955" s="63">
        <v>34</v>
      </c>
      <c r="D60955" s="63">
        <v>43</v>
      </c>
    </row>
    <row r="60956" spans="1:4">
      <c r="A60956" s="63" t="s">
        <v>442</v>
      </c>
      <c r="B60956" s="63">
        <v>0</v>
      </c>
      <c r="C60956" s="63">
        <v>33</v>
      </c>
      <c r="D60956" s="63">
        <v>43</v>
      </c>
    </row>
    <row r="60957" spans="1:4">
      <c r="A60957" s="63" t="s">
        <v>442</v>
      </c>
      <c r="B60957" s="63">
        <v>0</v>
      </c>
      <c r="C60957" s="63">
        <v>32</v>
      </c>
      <c r="D60957" s="63">
        <v>43</v>
      </c>
    </row>
    <row r="60958" spans="1:4">
      <c r="A60958" s="63" t="s">
        <v>442</v>
      </c>
      <c r="B60958" s="63">
        <v>0</v>
      </c>
      <c r="C60958" s="63">
        <v>31</v>
      </c>
      <c r="D60958" s="63">
        <v>43</v>
      </c>
    </row>
    <row r="60959" spans="1:4">
      <c r="A60959" s="63" t="s">
        <v>442</v>
      </c>
      <c r="B60959" s="63">
        <v>0</v>
      </c>
      <c r="C60959" s="63">
        <v>30</v>
      </c>
      <c r="D60959" s="63">
        <v>43</v>
      </c>
    </row>
    <row r="60960" spans="1:4">
      <c r="A60960" s="63" t="s">
        <v>442</v>
      </c>
      <c r="B60960" s="63">
        <v>0</v>
      </c>
      <c r="C60960" s="63">
        <v>29</v>
      </c>
      <c r="D60960" s="63">
        <v>43</v>
      </c>
    </row>
    <row r="60961" spans="1:4">
      <c r="A60961" s="63" t="s">
        <v>442</v>
      </c>
      <c r="B60961" s="63">
        <v>0</v>
      </c>
      <c r="C60961" s="63">
        <v>28</v>
      </c>
      <c r="D60961" s="63">
        <v>43</v>
      </c>
    </row>
    <row r="60962" spans="1:4">
      <c r="A60962" s="63" t="s">
        <v>442</v>
      </c>
      <c r="B60962" s="63">
        <v>0</v>
      </c>
      <c r="C60962" s="63">
        <v>27</v>
      </c>
      <c r="D60962" s="63">
        <v>43</v>
      </c>
    </row>
    <row r="60963" spans="1:4">
      <c r="A60963" s="63" t="s">
        <v>442</v>
      </c>
      <c r="B60963" s="63">
        <v>0</v>
      </c>
      <c r="C60963" s="63">
        <v>26</v>
      </c>
      <c r="D60963" s="63">
        <v>43</v>
      </c>
    </row>
    <row r="60964" spans="1:4">
      <c r="A60964" s="63" t="s">
        <v>442</v>
      </c>
      <c r="B60964" s="63">
        <v>0</v>
      </c>
      <c r="C60964" s="63">
        <v>25</v>
      </c>
      <c r="D60964" s="63">
        <v>43</v>
      </c>
    </row>
    <row r="60965" spans="1:4">
      <c r="A60965" s="63" t="s">
        <v>442</v>
      </c>
      <c r="B60965" s="63">
        <v>0</v>
      </c>
      <c r="C60965" s="63">
        <v>24</v>
      </c>
      <c r="D60965" s="63">
        <v>43</v>
      </c>
    </row>
    <row r="60966" spans="1:4">
      <c r="A60966" s="63" t="s">
        <v>442</v>
      </c>
      <c r="B60966" s="63">
        <v>0</v>
      </c>
      <c r="C60966" s="63">
        <v>23</v>
      </c>
      <c r="D60966" s="63">
        <v>43</v>
      </c>
    </row>
    <row r="60967" spans="1:4">
      <c r="A60967" s="63" t="s">
        <v>442</v>
      </c>
      <c r="B60967" s="63">
        <v>0</v>
      </c>
      <c r="C60967" s="63">
        <v>22</v>
      </c>
      <c r="D60967" s="63">
        <v>43</v>
      </c>
    </row>
    <row r="60968" spans="1:4">
      <c r="A60968" s="63" t="s">
        <v>442</v>
      </c>
      <c r="B60968" s="63">
        <v>0</v>
      </c>
      <c r="C60968" s="63">
        <v>21</v>
      </c>
      <c r="D60968" s="63">
        <v>43</v>
      </c>
    </row>
    <row r="60969" spans="1:4">
      <c r="A60969" s="63" t="s">
        <v>442</v>
      </c>
      <c r="B60969" s="63">
        <v>0</v>
      </c>
      <c r="C60969" s="63">
        <v>20</v>
      </c>
      <c r="D60969" s="63">
        <v>43</v>
      </c>
    </row>
    <row r="60970" spans="1:4">
      <c r="A60970" s="63" t="s">
        <v>442</v>
      </c>
      <c r="B60970" s="63">
        <v>0</v>
      </c>
      <c r="C60970" s="63">
        <v>19</v>
      </c>
      <c r="D60970" s="63">
        <v>43</v>
      </c>
    </row>
    <row r="60971" spans="1:4">
      <c r="A60971" s="63" t="s">
        <v>442</v>
      </c>
      <c r="B60971" s="63">
        <v>0</v>
      </c>
      <c r="C60971" s="63">
        <v>18</v>
      </c>
      <c r="D60971" s="63">
        <v>43</v>
      </c>
    </row>
    <row r="60972" spans="1:4">
      <c r="A60972" s="63" t="s">
        <v>442</v>
      </c>
      <c r="B60972" s="63">
        <v>0</v>
      </c>
      <c r="C60972" s="63">
        <v>17</v>
      </c>
      <c r="D60972" s="63">
        <v>43</v>
      </c>
    </row>
    <row r="60973" spans="1:4">
      <c r="A60973" s="63" t="s">
        <v>442</v>
      </c>
      <c r="B60973" s="63">
        <v>0</v>
      </c>
      <c r="C60973" s="63">
        <v>16</v>
      </c>
      <c r="D60973" s="63">
        <v>43</v>
      </c>
    </row>
    <row r="60974" spans="1:4">
      <c r="A60974" s="63" t="s">
        <v>442</v>
      </c>
      <c r="B60974" s="63">
        <v>0</v>
      </c>
      <c r="C60974" s="63">
        <v>15</v>
      </c>
      <c r="D60974" s="63">
        <v>43</v>
      </c>
    </row>
    <row r="60975" spans="1:4">
      <c r="A60975" s="63" t="s">
        <v>442</v>
      </c>
      <c r="B60975" s="63">
        <v>0</v>
      </c>
      <c r="C60975" s="63">
        <v>14</v>
      </c>
      <c r="D60975" s="63">
        <v>43</v>
      </c>
    </row>
    <row r="60976" spans="1:4">
      <c r="A60976" s="63" t="s">
        <v>442</v>
      </c>
      <c r="B60976" s="63">
        <v>0</v>
      </c>
      <c r="C60976" s="63">
        <v>13</v>
      </c>
      <c r="D60976" s="63">
        <v>43</v>
      </c>
    </row>
    <row r="60977" spans="1:4">
      <c r="A60977" s="63" t="s">
        <v>442</v>
      </c>
      <c r="B60977" s="63">
        <v>0</v>
      </c>
      <c r="C60977" s="63">
        <v>12</v>
      </c>
      <c r="D60977" s="63">
        <v>43</v>
      </c>
    </row>
    <row r="60978" spans="1:4">
      <c r="A60978" s="63" t="s">
        <v>442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2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2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2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2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2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2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2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2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2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2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2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2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2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2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2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2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2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2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2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2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2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2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2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2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2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2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2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2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2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2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2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2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2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2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2</v>
      </c>
      <c r="B61013" s="63">
        <v>0</v>
      </c>
      <c r="C61013" s="63">
        <v>-24</v>
      </c>
      <c r="D61013" s="63">
        <v>43</v>
      </c>
    </row>
    <row r="61014" spans="1:4">
      <c r="A61014" s="63" t="s">
        <v>442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2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2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2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2</v>
      </c>
      <c r="B61018" s="63">
        <v>0</v>
      </c>
      <c r="C61018" s="63">
        <v>-29</v>
      </c>
      <c r="D61018" s="63">
        <v>43</v>
      </c>
    </row>
    <row r="61019" spans="1:4">
      <c r="A61019" s="63" t="s">
        <v>442</v>
      </c>
      <c r="B61019" s="63">
        <v>0</v>
      </c>
      <c r="C61019" s="63">
        <v>-30</v>
      </c>
      <c r="D61019" s="63">
        <v>43</v>
      </c>
    </row>
    <row r="61020" spans="1:4">
      <c r="A61020" s="63" t="s">
        <v>442</v>
      </c>
      <c r="B61020" s="63">
        <v>0</v>
      </c>
      <c r="C61020" s="63">
        <v>-31</v>
      </c>
      <c r="D61020" s="63">
        <v>43</v>
      </c>
    </row>
    <row r="61021" spans="1:4">
      <c r="A61021" s="63" t="s">
        <v>442</v>
      </c>
      <c r="B61021" s="63">
        <v>0</v>
      </c>
      <c r="C61021" s="63">
        <v>-31</v>
      </c>
      <c r="D61021" s="63">
        <v>44</v>
      </c>
    </row>
    <row r="61022" spans="1:4">
      <c r="A61022" s="63" t="s">
        <v>442</v>
      </c>
      <c r="B61022" s="63">
        <v>0</v>
      </c>
      <c r="C61022" s="63">
        <v>-30</v>
      </c>
      <c r="D61022" s="63">
        <v>44</v>
      </c>
    </row>
    <row r="61023" spans="1:4">
      <c r="A61023" s="63" t="s">
        <v>442</v>
      </c>
      <c r="B61023" s="63">
        <v>0</v>
      </c>
      <c r="C61023" s="63">
        <v>-29</v>
      </c>
      <c r="D61023" s="63">
        <v>44</v>
      </c>
    </row>
    <row r="61024" spans="1:4">
      <c r="A61024" s="63" t="s">
        <v>442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2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2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2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2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2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2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2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2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2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2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2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2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2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2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2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2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2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2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2</v>
      </c>
      <c r="B61043" s="63">
        <v>1.98</v>
      </c>
      <c r="C61043" s="63">
        <v>-9</v>
      </c>
      <c r="D61043" s="63">
        <v>44</v>
      </c>
    </row>
    <row r="61044" spans="1:4">
      <c r="A61044" s="63" t="s">
        <v>442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2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2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2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2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2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2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2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2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2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2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2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2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2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2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2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2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2</v>
      </c>
      <c r="B61061" s="63">
        <v>5.92</v>
      </c>
      <c r="C61061" s="63">
        <v>9</v>
      </c>
      <c r="D61061" s="63">
        <v>44</v>
      </c>
    </row>
    <row r="61062" spans="1:4">
      <c r="A61062" s="63" t="s">
        <v>442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2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2</v>
      </c>
      <c r="B61064" s="63">
        <v>0</v>
      </c>
      <c r="C61064" s="63">
        <v>12</v>
      </c>
      <c r="D61064" s="63">
        <v>44</v>
      </c>
    </row>
    <row r="61065" spans="1:4">
      <c r="A61065" s="63" t="s">
        <v>442</v>
      </c>
      <c r="B61065" s="63">
        <v>0</v>
      </c>
      <c r="C61065" s="63">
        <v>13</v>
      </c>
      <c r="D61065" s="63">
        <v>44</v>
      </c>
    </row>
    <row r="61066" spans="1:4">
      <c r="A61066" s="63" t="s">
        <v>442</v>
      </c>
      <c r="B61066" s="63">
        <v>0</v>
      </c>
      <c r="C61066" s="63">
        <v>14</v>
      </c>
      <c r="D61066" s="63">
        <v>44</v>
      </c>
    </row>
    <row r="61067" spans="1:4">
      <c r="A61067" s="63" t="s">
        <v>442</v>
      </c>
      <c r="B61067" s="63">
        <v>0</v>
      </c>
      <c r="C61067" s="63">
        <v>15</v>
      </c>
      <c r="D61067" s="63">
        <v>44</v>
      </c>
    </row>
    <row r="61068" spans="1:4">
      <c r="A61068" s="63" t="s">
        <v>442</v>
      </c>
      <c r="B61068" s="63">
        <v>0</v>
      </c>
      <c r="C61068" s="63">
        <v>16</v>
      </c>
      <c r="D61068" s="63">
        <v>44</v>
      </c>
    </row>
    <row r="61069" spans="1:4">
      <c r="A61069" s="63" t="s">
        <v>442</v>
      </c>
      <c r="B61069" s="63">
        <v>0</v>
      </c>
      <c r="C61069" s="63">
        <v>17</v>
      </c>
      <c r="D61069" s="63">
        <v>44</v>
      </c>
    </row>
    <row r="61070" spans="1:4">
      <c r="A61070" s="63" t="s">
        <v>442</v>
      </c>
      <c r="B61070" s="63">
        <v>0</v>
      </c>
      <c r="C61070" s="63">
        <v>18</v>
      </c>
      <c r="D61070" s="63">
        <v>44</v>
      </c>
    </row>
    <row r="61071" spans="1:4">
      <c r="A61071" s="63" t="s">
        <v>442</v>
      </c>
      <c r="B61071" s="63">
        <v>0</v>
      </c>
      <c r="C61071" s="63">
        <v>19</v>
      </c>
      <c r="D61071" s="63">
        <v>44</v>
      </c>
    </row>
    <row r="61072" spans="1:4">
      <c r="A61072" s="63" t="s">
        <v>442</v>
      </c>
      <c r="B61072" s="63">
        <v>0</v>
      </c>
      <c r="C61072" s="63">
        <v>20</v>
      </c>
      <c r="D61072" s="63">
        <v>44</v>
      </c>
    </row>
    <row r="61073" spans="1:4">
      <c r="A61073" s="63" t="s">
        <v>442</v>
      </c>
      <c r="B61073" s="63">
        <v>0</v>
      </c>
      <c r="C61073" s="63">
        <v>21</v>
      </c>
      <c r="D61073" s="63">
        <v>44</v>
      </c>
    </row>
    <row r="61074" spans="1:4">
      <c r="A61074" s="63" t="s">
        <v>442</v>
      </c>
      <c r="B61074" s="63">
        <v>0</v>
      </c>
      <c r="C61074" s="63">
        <v>22</v>
      </c>
      <c r="D61074" s="63">
        <v>44</v>
      </c>
    </row>
    <row r="61075" spans="1:4">
      <c r="A61075" s="63" t="s">
        <v>442</v>
      </c>
      <c r="B61075" s="63">
        <v>0</v>
      </c>
      <c r="C61075" s="63">
        <v>23</v>
      </c>
      <c r="D61075" s="63">
        <v>44</v>
      </c>
    </row>
    <row r="61076" spans="1:4">
      <c r="A61076" s="63" t="s">
        <v>442</v>
      </c>
      <c r="B61076" s="63">
        <v>0</v>
      </c>
      <c r="C61076" s="63">
        <v>24</v>
      </c>
      <c r="D61076" s="63">
        <v>44</v>
      </c>
    </row>
    <row r="61077" spans="1:4">
      <c r="A61077" s="63" t="s">
        <v>442</v>
      </c>
      <c r="B61077" s="63">
        <v>0</v>
      </c>
      <c r="C61077" s="63">
        <v>25</v>
      </c>
      <c r="D61077" s="63">
        <v>44</v>
      </c>
    </row>
    <row r="61078" spans="1:4">
      <c r="A61078" s="63" t="s">
        <v>442</v>
      </c>
      <c r="B61078" s="63">
        <v>0</v>
      </c>
      <c r="C61078" s="63">
        <v>26</v>
      </c>
      <c r="D61078" s="63">
        <v>44</v>
      </c>
    </row>
    <row r="61079" spans="1:4">
      <c r="A61079" s="63" t="s">
        <v>442</v>
      </c>
      <c r="B61079" s="63">
        <v>0</v>
      </c>
      <c r="C61079" s="63">
        <v>27</v>
      </c>
      <c r="D61079" s="63">
        <v>44</v>
      </c>
    </row>
    <row r="61080" spans="1:4">
      <c r="A61080" s="63" t="s">
        <v>442</v>
      </c>
      <c r="B61080" s="63">
        <v>0</v>
      </c>
      <c r="C61080" s="63">
        <v>28</v>
      </c>
      <c r="D61080" s="63">
        <v>44</v>
      </c>
    </row>
    <row r="61081" spans="1:4">
      <c r="A61081" s="63" t="s">
        <v>442</v>
      </c>
      <c r="B61081" s="63">
        <v>0</v>
      </c>
      <c r="C61081" s="63">
        <v>29</v>
      </c>
      <c r="D61081" s="63">
        <v>44</v>
      </c>
    </row>
    <row r="61082" spans="1:4">
      <c r="A61082" s="63" t="s">
        <v>442</v>
      </c>
      <c r="B61082" s="63">
        <v>0</v>
      </c>
      <c r="C61082" s="63">
        <v>30</v>
      </c>
      <c r="D61082" s="63">
        <v>44</v>
      </c>
    </row>
    <row r="61083" spans="1:4">
      <c r="A61083" s="63" t="s">
        <v>442</v>
      </c>
      <c r="B61083" s="63">
        <v>0</v>
      </c>
      <c r="C61083" s="63">
        <v>31</v>
      </c>
      <c r="D61083" s="63">
        <v>44</v>
      </c>
    </row>
    <row r="61084" spans="1:4">
      <c r="A61084" s="63" t="s">
        <v>442</v>
      </c>
      <c r="B61084" s="63">
        <v>0</v>
      </c>
      <c r="C61084" s="63">
        <v>32</v>
      </c>
      <c r="D61084" s="63">
        <v>44</v>
      </c>
    </row>
    <row r="61085" spans="1:4">
      <c r="A61085" s="63" t="s">
        <v>442</v>
      </c>
      <c r="B61085" s="63">
        <v>0</v>
      </c>
      <c r="C61085" s="63">
        <v>33</v>
      </c>
      <c r="D61085" s="63">
        <v>44</v>
      </c>
    </row>
    <row r="61086" spans="1:4">
      <c r="A61086" s="63" t="s">
        <v>442</v>
      </c>
      <c r="B61086" s="63">
        <v>0</v>
      </c>
      <c r="C61086" s="63">
        <v>34</v>
      </c>
      <c r="D61086" s="63">
        <v>44</v>
      </c>
    </row>
    <row r="61087" spans="1:4">
      <c r="A61087" s="63" t="s">
        <v>442</v>
      </c>
      <c r="B61087" s="63">
        <v>0</v>
      </c>
      <c r="C61087" s="63">
        <v>35</v>
      </c>
      <c r="D61087" s="63">
        <v>44</v>
      </c>
    </row>
    <row r="61088" spans="1:4">
      <c r="A61088" s="63" t="s">
        <v>442</v>
      </c>
      <c r="B61088" s="63">
        <v>0</v>
      </c>
      <c r="C61088" s="63">
        <v>36</v>
      </c>
      <c r="D61088" s="63">
        <v>44</v>
      </c>
    </row>
    <row r="61089" spans="1:4">
      <c r="A61089" s="63" t="s">
        <v>442</v>
      </c>
      <c r="B61089" s="63">
        <v>0</v>
      </c>
      <c r="C61089" s="63">
        <v>37</v>
      </c>
      <c r="D61089" s="63">
        <v>44</v>
      </c>
    </row>
    <row r="61090" spans="1:4">
      <c r="A61090" s="63" t="s">
        <v>442</v>
      </c>
      <c r="B61090" s="63">
        <v>0</v>
      </c>
      <c r="C61090" s="63">
        <v>38</v>
      </c>
      <c r="D61090" s="63">
        <v>44</v>
      </c>
    </row>
    <row r="61091" spans="1:4">
      <c r="A61091" s="63" t="s">
        <v>442</v>
      </c>
      <c r="B61091" s="63">
        <v>0</v>
      </c>
      <c r="C61091" s="63">
        <v>39</v>
      </c>
      <c r="D61091" s="63">
        <v>44</v>
      </c>
    </row>
    <row r="61092" spans="1:4">
      <c r="A61092" s="63" t="s">
        <v>442</v>
      </c>
      <c r="B61092" s="63">
        <v>0</v>
      </c>
      <c r="C61092" s="63">
        <v>40</v>
      </c>
      <c r="D61092" s="63">
        <v>44</v>
      </c>
    </row>
    <row r="61093" spans="1:4">
      <c r="A61093" s="63" t="s">
        <v>442</v>
      </c>
      <c r="B61093" s="63">
        <v>0</v>
      </c>
      <c r="C61093" s="63">
        <v>41</v>
      </c>
      <c r="D61093" s="63">
        <v>44</v>
      </c>
    </row>
    <row r="61094" spans="1:4">
      <c r="A61094" s="63" t="s">
        <v>442</v>
      </c>
      <c r="B61094" s="63">
        <v>0</v>
      </c>
      <c r="C61094" s="63">
        <v>42</v>
      </c>
      <c r="D61094" s="63">
        <v>44</v>
      </c>
    </row>
    <row r="61095" spans="1:4">
      <c r="A61095" s="63" t="s">
        <v>442</v>
      </c>
      <c r="B61095" s="63">
        <v>0</v>
      </c>
      <c r="C61095" s="63">
        <v>42</v>
      </c>
      <c r="D61095" s="63">
        <v>45</v>
      </c>
    </row>
    <row r="61096" spans="1:4">
      <c r="A61096" s="63" t="s">
        <v>442</v>
      </c>
      <c r="B61096" s="63">
        <v>0</v>
      </c>
      <c r="C61096" s="63">
        <v>41</v>
      </c>
      <c r="D61096" s="63">
        <v>45</v>
      </c>
    </row>
    <row r="61097" spans="1:4">
      <c r="A61097" s="63" t="s">
        <v>442</v>
      </c>
      <c r="B61097" s="63">
        <v>0</v>
      </c>
      <c r="C61097" s="63">
        <v>40</v>
      </c>
      <c r="D61097" s="63">
        <v>45</v>
      </c>
    </row>
    <row r="61098" spans="1:4">
      <c r="A61098" s="63" t="s">
        <v>442</v>
      </c>
      <c r="B61098" s="63">
        <v>0</v>
      </c>
      <c r="C61098" s="63">
        <v>39</v>
      </c>
      <c r="D61098" s="63">
        <v>45</v>
      </c>
    </row>
    <row r="61099" spans="1:4">
      <c r="A61099" s="63" t="s">
        <v>442</v>
      </c>
      <c r="B61099" s="63">
        <v>0</v>
      </c>
      <c r="C61099" s="63">
        <v>38</v>
      </c>
      <c r="D61099" s="63">
        <v>45</v>
      </c>
    </row>
    <row r="61100" spans="1:4">
      <c r="A61100" s="63" t="s">
        <v>442</v>
      </c>
      <c r="B61100" s="63">
        <v>0</v>
      </c>
      <c r="C61100" s="63">
        <v>37</v>
      </c>
      <c r="D61100" s="63">
        <v>45</v>
      </c>
    </row>
    <row r="61101" spans="1:4">
      <c r="A61101" s="63" t="s">
        <v>442</v>
      </c>
      <c r="B61101" s="63">
        <v>0</v>
      </c>
      <c r="C61101" s="63">
        <v>36</v>
      </c>
      <c r="D61101" s="63">
        <v>45</v>
      </c>
    </row>
    <row r="61102" spans="1:4">
      <c r="A61102" s="63" t="s">
        <v>442</v>
      </c>
      <c r="B61102" s="63">
        <v>0</v>
      </c>
      <c r="C61102" s="63">
        <v>35</v>
      </c>
      <c r="D61102" s="63">
        <v>45</v>
      </c>
    </row>
    <row r="61103" spans="1:4">
      <c r="A61103" s="63" t="s">
        <v>442</v>
      </c>
      <c r="B61103" s="63">
        <v>0</v>
      </c>
      <c r="C61103" s="63">
        <v>34</v>
      </c>
      <c r="D61103" s="63">
        <v>45</v>
      </c>
    </row>
    <row r="61104" spans="1:4">
      <c r="A61104" s="63" t="s">
        <v>442</v>
      </c>
      <c r="B61104" s="63">
        <v>0</v>
      </c>
      <c r="C61104" s="63">
        <v>33</v>
      </c>
      <c r="D61104" s="63">
        <v>45</v>
      </c>
    </row>
    <row r="61105" spans="1:4">
      <c r="A61105" s="63" t="s">
        <v>442</v>
      </c>
      <c r="B61105" s="63">
        <v>0</v>
      </c>
      <c r="C61105" s="63">
        <v>32</v>
      </c>
      <c r="D61105" s="63">
        <v>45</v>
      </c>
    </row>
    <row r="61106" spans="1:4">
      <c r="A61106" s="63" t="s">
        <v>442</v>
      </c>
      <c r="B61106" s="63">
        <v>0</v>
      </c>
      <c r="C61106" s="63">
        <v>31</v>
      </c>
      <c r="D61106" s="63">
        <v>45</v>
      </c>
    </row>
    <row r="61107" spans="1:4">
      <c r="A61107" s="63" t="s">
        <v>442</v>
      </c>
      <c r="B61107" s="63">
        <v>0</v>
      </c>
      <c r="C61107" s="63">
        <v>30</v>
      </c>
      <c r="D61107" s="63">
        <v>45</v>
      </c>
    </row>
    <row r="61108" spans="1:4">
      <c r="A61108" s="63" t="s">
        <v>442</v>
      </c>
      <c r="B61108" s="63">
        <v>0</v>
      </c>
      <c r="C61108" s="63">
        <v>29</v>
      </c>
      <c r="D61108" s="63">
        <v>45</v>
      </c>
    </row>
    <row r="61109" spans="1:4">
      <c r="A61109" s="63" t="s">
        <v>442</v>
      </c>
      <c r="B61109" s="63">
        <v>0</v>
      </c>
      <c r="C61109" s="63">
        <v>28</v>
      </c>
      <c r="D61109" s="63">
        <v>45</v>
      </c>
    </row>
    <row r="61110" spans="1:4">
      <c r="A61110" s="63" t="s">
        <v>442</v>
      </c>
      <c r="B61110" s="63">
        <v>0</v>
      </c>
      <c r="C61110" s="63">
        <v>27</v>
      </c>
      <c r="D61110" s="63">
        <v>45</v>
      </c>
    </row>
    <row r="61111" spans="1:4">
      <c r="A61111" s="63" t="s">
        <v>442</v>
      </c>
      <c r="B61111" s="63">
        <v>0</v>
      </c>
      <c r="C61111" s="63">
        <v>26</v>
      </c>
      <c r="D61111" s="63">
        <v>45</v>
      </c>
    </row>
    <row r="61112" spans="1:4">
      <c r="A61112" s="63" t="s">
        <v>442</v>
      </c>
      <c r="B61112" s="63">
        <v>0</v>
      </c>
      <c r="C61112" s="63">
        <v>25</v>
      </c>
      <c r="D61112" s="63">
        <v>45</v>
      </c>
    </row>
    <row r="61113" spans="1:4">
      <c r="A61113" s="63" t="s">
        <v>442</v>
      </c>
      <c r="B61113" s="63">
        <v>0</v>
      </c>
      <c r="C61113" s="63">
        <v>24</v>
      </c>
      <c r="D61113" s="63">
        <v>45</v>
      </c>
    </row>
    <row r="61114" spans="1:4">
      <c r="A61114" s="63" t="s">
        <v>442</v>
      </c>
      <c r="B61114" s="63">
        <v>0</v>
      </c>
      <c r="C61114" s="63">
        <v>23</v>
      </c>
      <c r="D61114" s="63">
        <v>45</v>
      </c>
    </row>
    <row r="61115" spans="1:4">
      <c r="A61115" s="63" t="s">
        <v>442</v>
      </c>
      <c r="B61115" s="63">
        <v>0</v>
      </c>
      <c r="C61115" s="63">
        <v>22</v>
      </c>
      <c r="D61115" s="63">
        <v>45</v>
      </c>
    </row>
    <row r="61116" spans="1:4">
      <c r="A61116" s="63" t="s">
        <v>442</v>
      </c>
      <c r="B61116" s="63">
        <v>0</v>
      </c>
      <c r="C61116" s="63">
        <v>21</v>
      </c>
      <c r="D61116" s="63">
        <v>45</v>
      </c>
    </row>
    <row r="61117" spans="1:4">
      <c r="A61117" s="63" t="s">
        <v>442</v>
      </c>
      <c r="B61117" s="63">
        <v>0</v>
      </c>
      <c r="C61117" s="63">
        <v>20</v>
      </c>
      <c r="D61117" s="63">
        <v>45</v>
      </c>
    </row>
    <row r="61118" spans="1:4">
      <c r="A61118" s="63" t="s">
        <v>442</v>
      </c>
      <c r="B61118" s="63">
        <v>0</v>
      </c>
      <c r="C61118" s="63">
        <v>19</v>
      </c>
      <c r="D61118" s="63">
        <v>45</v>
      </c>
    </row>
    <row r="61119" spans="1:4">
      <c r="A61119" s="63" t="s">
        <v>442</v>
      </c>
      <c r="B61119" s="63">
        <v>0</v>
      </c>
      <c r="C61119" s="63">
        <v>18</v>
      </c>
      <c r="D61119" s="63">
        <v>45</v>
      </c>
    </row>
    <row r="61120" spans="1:4">
      <c r="A61120" s="63" t="s">
        <v>442</v>
      </c>
      <c r="B61120" s="63">
        <v>0</v>
      </c>
      <c r="C61120" s="63">
        <v>17</v>
      </c>
      <c r="D61120" s="63">
        <v>45</v>
      </c>
    </row>
    <row r="61121" spans="1:4">
      <c r="A61121" s="63" t="s">
        <v>442</v>
      </c>
      <c r="B61121" s="63">
        <v>0</v>
      </c>
      <c r="C61121" s="63">
        <v>16</v>
      </c>
      <c r="D61121" s="63">
        <v>45</v>
      </c>
    </row>
    <row r="61122" spans="1:4">
      <c r="A61122" s="63" t="s">
        <v>442</v>
      </c>
      <c r="B61122" s="63">
        <v>0</v>
      </c>
      <c r="C61122" s="63">
        <v>15</v>
      </c>
      <c r="D61122" s="63">
        <v>45</v>
      </c>
    </row>
    <row r="61123" spans="1:4">
      <c r="A61123" s="63" t="s">
        <v>442</v>
      </c>
      <c r="B61123" s="63">
        <v>0</v>
      </c>
      <c r="C61123" s="63">
        <v>14</v>
      </c>
      <c r="D61123" s="63">
        <v>45</v>
      </c>
    </row>
    <row r="61124" spans="1:4">
      <c r="A61124" s="63" t="s">
        <v>442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2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2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2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2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2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2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2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2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2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2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2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2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2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2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2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2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2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2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2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2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2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2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2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2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2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2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2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2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2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2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2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2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2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2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2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2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2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2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2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2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2</v>
      </c>
      <c r="B61165" s="63">
        <v>0</v>
      </c>
      <c r="C61165" s="63">
        <v>-28</v>
      </c>
      <c r="D61165" s="63">
        <v>45</v>
      </c>
    </row>
    <row r="61166" spans="1:4">
      <c r="A61166" s="63" t="s">
        <v>442</v>
      </c>
      <c r="B61166" s="63">
        <v>0</v>
      </c>
      <c r="C61166" s="63">
        <v>-29</v>
      </c>
      <c r="D61166" s="63">
        <v>45</v>
      </c>
    </row>
    <row r="61167" spans="1:4">
      <c r="A61167" s="63" t="s">
        <v>442</v>
      </c>
      <c r="B61167" s="63">
        <v>0</v>
      </c>
      <c r="C61167" s="63">
        <v>-30</v>
      </c>
      <c r="D61167" s="63">
        <v>45</v>
      </c>
    </row>
    <row r="61168" spans="1:4">
      <c r="A61168" s="63" t="s">
        <v>442</v>
      </c>
      <c r="B61168" s="63">
        <v>0</v>
      </c>
      <c r="C61168" s="63">
        <v>-31</v>
      </c>
      <c r="D61168" s="63">
        <v>45</v>
      </c>
    </row>
    <row r="61169" spans="1:4">
      <c r="A61169" s="63" t="s">
        <v>442</v>
      </c>
      <c r="B61169" s="63">
        <v>0</v>
      </c>
      <c r="C61169" s="63">
        <v>-30</v>
      </c>
      <c r="D61169" s="63">
        <v>46</v>
      </c>
    </row>
    <row r="61170" spans="1:4">
      <c r="A61170" s="63" t="s">
        <v>442</v>
      </c>
      <c r="B61170" s="63">
        <v>0</v>
      </c>
      <c r="C61170" s="63">
        <v>-29</v>
      </c>
      <c r="D61170" s="63">
        <v>46</v>
      </c>
    </row>
    <row r="61171" spans="1:4">
      <c r="A61171" s="63" t="s">
        <v>442</v>
      </c>
      <c r="B61171" s="63">
        <v>0</v>
      </c>
      <c r="C61171" s="63">
        <v>-28</v>
      </c>
      <c r="D61171" s="63">
        <v>46</v>
      </c>
    </row>
    <row r="61172" spans="1:4">
      <c r="A61172" s="63" t="s">
        <v>442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2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2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2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2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2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2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2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2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2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2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2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2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2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2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2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2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2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2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2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2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2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2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2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2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2</v>
      </c>
      <c r="B61197" s="63">
        <v>2.06</v>
      </c>
      <c r="C61197" s="63">
        <v>-2</v>
      </c>
      <c r="D61197" s="63">
        <v>46</v>
      </c>
    </row>
    <row r="61198" spans="1:4">
      <c r="A61198" s="63" t="s">
        <v>442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2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2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2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2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2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2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2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2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2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2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2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2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2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2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2</v>
      </c>
      <c r="B61213" s="63">
        <v>0</v>
      </c>
      <c r="C61213" s="63">
        <v>14</v>
      </c>
      <c r="D61213" s="63">
        <v>46</v>
      </c>
    </row>
    <row r="61214" spans="1:4">
      <c r="A61214" s="63" t="s">
        <v>442</v>
      </c>
      <c r="B61214" s="63">
        <v>0</v>
      </c>
      <c r="C61214" s="63">
        <v>15</v>
      </c>
      <c r="D61214" s="63">
        <v>46</v>
      </c>
    </row>
    <row r="61215" spans="1:4">
      <c r="A61215" s="63" t="s">
        <v>442</v>
      </c>
      <c r="B61215" s="63">
        <v>0</v>
      </c>
      <c r="C61215" s="63">
        <v>16</v>
      </c>
      <c r="D61215" s="63">
        <v>46</v>
      </c>
    </row>
    <row r="61216" spans="1:4">
      <c r="A61216" s="63" t="s">
        <v>442</v>
      </c>
      <c r="B61216" s="63">
        <v>0</v>
      </c>
      <c r="C61216" s="63">
        <v>17</v>
      </c>
      <c r="D61216" s="63">
        <v>46</v>
      </c>
    </row>
    <row r="61217" spans="1:4">
      <c r="A61217" s="63" t="s">
        <v>442</v>
      </c>
      <c r="B61217" s="63">
        <v>0</v>
      </c>
      <c r="C61217" s="63">
        <v>18</v>
      </c>
      <c r="D61217" s="63">
        <v>46</v>
      </c>
    </row>
    <row r="61218" spans="1:4">
      <c r="A61218" s="63" t="s">
        <v>442</v>
      </c>
      <c r="B61218" s="63">
        <v>0</v>
      </c>
      <c r="C61218" s="63">
        <v>19</v>
      </c>
      <c r="D61218" s="63">
        <v>46</v>
      </c>
    </row>
    <row r="61219" spans="1:4">
      <c r="A61219" s="63" t="s">
        <v>442</v>
      </c>
      <c r="B61219" s="63">
        <v>0</v>
      </c>
      <c r="C61219" s="63">
        <v>20</v>
      </c>
      <c r="D61219" s="63">
        <v>46</v>
      </c>
    </row>
    <row r="61220" spans="1:4">
      <c r="A61220" s="63" t="s">
        <v>442</v>
      </c>
      <c r="B61220" s="63">
        <v>0</v>
      </c>
      <c r="C61220" s="63">
        <v>21</v>
      </c>
      <c r="D61220" s="63">
        <v>46</v>
      </c>
    </row>
    <row r="61221" spans="1:4">
      <c r="A61221" s="63" t="s">
        <v>442</v>
      </c>
      <c r="B61221" s="63">
        <v>0</v>
      </c>
      <c r="C61221" s="63">
        <v>22</v>
      </c>
      <c r="D61221" s="63">
        <v>46</v>
      </c>
    </row>
    <row r="61222" spans="1:4">
      <c r="A61222" s="63" t="s">
        <v>442</v>
      </c>
      <c r="B61222" s="63">
        <v>0</v>
      </c>
      <c r="C61222" s="63">
        <v>23</v>
      </c>
      <c r="D61222" s="63">
        <v>46</v>
      </c>
    </row>
    <row r="61223" spans="1:4">
      <c r="A61223" s="63" t="s">
        <v>442</v>
      </c>
      <c r="B61223" s="63">
        <v>0</v>
      </c>
      <c r="C61223" s="63">
        <v>24</v>
      </c>
      <c r="D61223" s="63">
        <v>46</v>
      </c>
    </row>
    <row r="61224" spans="1:4">
      <c r="A61224" s="63" t="s">
        <v>442</v>
      </c>
      <c r="B61224" s="63">
        <v>0</v>
      </c>
      <c r="C61224" s="63">
        <v>25</v>
      </c>
      <c r="D61224" s="63">
        <v>46</v>
      </c>
    </row>
    <row r="61225" spans="1:4">
      <c r="A61225" s="63" t="s">
        <v>442</v>
      </c>
      <c r="B61225" s="63">
        <v>0</v>
      </c>
      <c r="C61225" s="63">
        <v>26</v>
      </c>
      <c r="D61225" s="63">
        <v>46</v>
      </c>
    </row>
    <row r="61226" spans="1:4">
      <c r="A61226" s="63" t="s">
        <v>442</v>
      </c>
      <c r="B61226" s="63">
        <v>0</v>
      </c>
      <c r="C61226" s="63">
        <v>27</v>
      </c>
      <c r="D61226" s="63">
        <v>46</v>
      </c>
    </row>
    <row r="61227" spans="1:4">
      <c r="A61227" s="63" t="s">
        <v>442</v>
      </c>
      <c r="B61227" s="63">
        <v>0</v>
      </c>
      <c r="C61227" s="63">
        <v>28</v>
      </c>
      <c r="D61227" s="63">
        <v>46</v>
      </c>
    </row>
    <row r="61228" spans="1:4">
      <c r="A61228" s="63" t="s">
        <v>442</v>
      </c>
      <c r="B61228" s="63">
        <v>0</v>
      </c>
      <c r="C61228" s="63">
        <v>29</v>
      </c>
      <c r="D61228" s="63">
        <v>46</v>
      </c>
    </row>
    <row r="61229" spans="1:4">
      <c r="A61229" s="63" t="s">
        <v>442</v>
      </c>
      <c r="B61229" s="63">
        <v>0</v>
      </c>
      <c r="C61229" s="63">
        <v>30</v>
      </c>
      <c r="D61229" s="63">
        <v>46</v>
      </c>
    </row>
    <row r="61230" spans="1:4">
      <c r="A61230" s="63" t="s">
        <v>442</v>
      </c>
      <c r="B61230" s="63">
        <v>0</v>
      </c>
      <c r="C61230" s="63">
        <v>31</v>
      </c>
      <c r="D61230" s="63">
        <v>46</v>
      </c>
    </row>
    <row r="61231" spans="1:4">
      <c r="A61231" s="63" t="s">
        <v>442</v>
      </c>
      <c r="B61231" s="63">
        <v>0</v>
      </c>
      <c r="C61231" s="63">
        <v>32</v>
      </c>
      <c r="D61231" s="63">
        <v>46</v>
      </c>
    </row>
    <row r="61232" spans="1:4">
      <c r="A61232" s="63" t="s">
        <v>442</v>
      </c>
      <c r="B61232" s="63">
        <v>0</v>
      </c>
      <c r="C61232" s="63">
        <v>33</v>
      </c>
      <c r="D61232" s="63">
        <v>46</v>
      </c>
    </row>
    <row r="61233" spans="1:4">
      <c r="A61233" s="63" t="s">
        <v>442</v>
      </c>
      <c r="B61233" s="63">
        <v>0</v>
      </c>
      <c r="C61233" s="63">
        <v>34</v>
      </c>
      <c r="D61233" s="63">
        <v>46</v>
      </c>
    </row>
    <row r="61234" spans="1:4">
      <c r="A61234" s="63" t="s">
        <v>442</v>
      </c>
      <c r="B61234" s="63">
        <v>0</v>
      </c>
      <c r="C61234" s="63">
        <v>35</v>
      </c>
      <c r="D61234" s="63">
        <v>46</v>
      </c>
    </row>
    <row r="61235" spans="1:4">
      <c r="A61235" s="63" t="s">
        <v>442</v>
      </c>
      <c r="B61235" s="63">
        <v>0</v>
      </c>
      <c r="C61235" s="63">
        <v>36</v>
      </c>
      <c r="D61235" s="63">
        <v>46</v>
      </c>
    </row>
    <row r="61236" spans="1:4">
      <c r="A61236" s="63" t="s">
        <v>442</v>
      </c>
      <c r="B61236" s="63">
        <v>0</v>
      </c>
      <c r="C61236" s="63">
        <v>37</v>
      </c>
      <c r="D61236" s="63">
        <v>46</v>
      </c>
    </row>
    <row r="61237" spans="1:4">
      <c r="A61237" s="63" t="s">
        <v>442</v>
      </c>
      <c r="B61237" s="63">
        <v>0</v>
      </c>
      <c r="C61237" s="63">
        <v>38</v>
      </c>
      <c r="D61237" s="63">
        <v>46</v>
      </c>
    </row>
    <row r="61238" spans="1:4">
      <c r="A61238" s="63" t="s">
        <v>442</v>
      </c>
      <c r="B61238" s="63">
        <v>0</v>
      </c>
      <c r="C61238" s="63">
        <v>39</v>
      </c>
      <c r="D61238" s="63">
        <v>46</v>
      </c>
    </row>
    <row r="61239" spans="1:4">
      <c r="A61239" s="63" t="s">
        <v>442</v>
      </c>
      <c r="B61239" s="63">
        <v>0</v>
      </c>
      <c r="C61239" s="63">
        <v>40</v>
      </c>
      <c r="D61239" s="63">
        <v>46</v>
      </c>
    </row>
    <row r="61240" spans="1:4">
      <c r="A61240" s="63" t="s">
        <v>442</v>
      </c>
      <c r="B61240" s="63">
        <v>0</v>
      </c>
      <c r="C61240" s="63">
        <v>41</v>
      </c>
      <c r="D61240" s="63">
        <v>46</v>
      </c>
    </row>
    <row r="61241" spans="1:4">
      <c r="A61241" s="63" t="s">
        <v>442</v>
      </c>
      <c r="B61241" s="63">
        <v>0</v>
      </c>
      <c r="C61241" s="63">
        <v>42</v>
      </c>
      <c r="D61241" s="63">
        <v>46</v>
      </c>
    </row>
    <row r="61242" spans="1:4">
      <c r="A61242" s="63" t="s">
        <v>442</v>
      </c>
      <c r="B61242" s="63">
        <v>0</v>
      </c>
      <c r="C61242" s="63">
        <v>42</v>
      </c>
      <c r="D61242" s="63">
        <v>47</v>
      </c>
    </row>
    <row r="61243" spans="1:4">
      <c r="A61243" s="63" t="s">
        <v>442</v>
      </c>
      <c r="B61243" s="63">
        <v>0</v>
      </c>
      <c r="C61243" s="63">
        <v>41</v>
      </c>
      <c r="D61243" s="63">
        <v>47</v>
      </c>
    </row>
    <row r="61244" spans="1:4">
      <c r="A61244" s="63" t="s">
        <v>442</v>
      </c>
      <c r="B61244" s="63">
        <v>0</v>
      </c>
      <c r="C61244" s="63">
        <v>40</v>
      </c>
      <c r="D61244" s="63">
        <v>47</v>
      </c>
    </row>
    <row r="61245" spans="1:4">
      <c r="A61245" s="63" t="s">
        <v>442</v>
      </c>
      <c r="B61245" s="63">
        <v>0</v>
      </c>
      <c r="C61245" s="63">
        <v>39</v>
      </c>
      <c r="D61245" s="63">
        <v>47</v>
      </c>
    </row>
    <row r="61246" spans="1:4">
      <c r="A61246" s="63" t="s">
        <v>442</v>
      </c>
      <c r="B61246" s="63">
        <v>0</v>
      </c>
      <c r="C61246" s="63">
        <v>38</v>
      </c>
      <c r="D61246" s="63">
        <v>47</v>
      </c>
    </row>
    <row r="61247" spans="1:4">
      <c r="A61247" s="63" t="s">
        <v>442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2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2</v>
      </c>
      <c r="B61249" s="63">
        <v>0</v>
      </c>
      <c r="C61249" s="63">
        <v>35</v>
      </c>
      <c r="D61249" s="63">
        <v>47</v>
      </c>
    </row>
    <row r="61250" spans="1:4">
      <c r="A61250" s="63" t="s">
        <v>442</v>
      </c>
      <c r="B61250" s="63">
        <v>0</v>
      </c>
      <c r="C61250" s="63">
        <v>34</v>
      </c>
      <c r="D61250" s="63">
        <v>47</v>
      </c>
    </row>
    <row r="61251" spans="1:4">
      <c r="A61251" s="63" t="s">
        <v>442</v>
      </c>
      <c r="B61251" s="63">
        <v>0</v>
      </c>
      <c r="C61251" s="63">
        <v>33</v>
      </c>
      <c r="D61251" s="63">
        <v>47</v>
      </c>
    </row>
    <row r="61252" spans="1:4">
      <c r="A61252" s="63" t="s">
        <v>442</v>
      </c>
      <c r="B61252" s="63">
        <v>0</v>
      </c>
      <c r="C61252" s="63">
        <v>32</v>
      </c>
      <c r="D61252" s="63">
        <v>47</v>
      </c>
    </row>
    <row r="61253" spans="1:4">
      <c r="A61253" s="63" t="s">
        <v>442</v>
      </c>
      <c r="B61253" s="63">
        <v>0</v>
      </c>
      <c r="C61253" s="63">
        <v>31</v>
      </c>
      <c r="D61253" s="63">
        <v>47</v>
      </c>
    </row>
    <row r="61254" spans="1:4">
      <c r="A61254" s="63" t="s">
        <v>442</v>
      </c>
      <c r="B61254" s="63">
        <v>0</v>
      </c>
      <c r="C61254" s="63">
        <v>30</v>
      </c>
      <c r="D61254" s="63">
        <v>47</v>
      </c>
    </row>
    <row r="61255" spans="1:4">
      <c r="A61255" s="63" t="s">
        <v>442</v>
      </c>
      <c r="B61255" s="63">
        <v>0</v>
      </c>
      <c r="C61255" s="63">
        <v>29</v>
      </c>
      <c r="D61255" s="63">
        <v>47</v>
      </c>
    </row>
    <row r="61256" spans="1:4">
      <c r="A61256" s="63" t="s">
        <v>442</v>
      </c>
      <c r="B61256" s="63">
        <v>0</v>
      </c>
      <c r="C61256" s="63">
        <v>28</v>
      </c>
      <c r="D61256" s="63">
        <v>47</v>
      </c>
    </row>
    <row r="61257" spans="1:4">
      <c r="A61257" s="63" t="s">
        <v>442</v>
      </c>
      <c r="B61257" s="63">
        <v>0</v>
      </c>
      <c r="C61257" s="63">
        <v>27</v>
      </c>
      <c r="D61257" s="63">
        <v>47</v>
      </c>
    </row>
    <row r="61258" spans="1:4">
      <c r="A61258" s="63" t="s">
        <v>442</v>
      </c>
      <c r="B61258" s="63">
        <v>0</v>
      </c>
      <c r="C61258" s="63">
        <v>26</v>
      </c>
      <c r="D61258" s="63">
        <v>47</v>
      </c>
    </row>
    <row r="61259" spans="1:4">
      <c r="A61259" s="63" t="s">
        <v>442</v>
      </c>
      <c r="B61259" s="63">
        <v>0</v>
      </c>
      <c r="C61259" s="63">
        <v>25</v>
      </c>
      <c r="D61259" s="63">
        <v>47</v>
      </c>
    </row>
    <row r="61260" spans="1:4">
      <c r="A61260" s="63" t="s">
        <v>442</v>
      </c>
      <c r="B61260" s="63">
        <v>0</v>
      </c>
      <c r="C61260" s="63">
        <v>24</v>
      </c>
      <c r="D61260" s="63">
        <v>47</v>
      </c>
    </row>
    <row r="61261" spans="1:4">
      <c r="A61261" s="63" t="s">
        <v>442</v>
      </c>
      <c r="B61261" s="63">
        <v>0</v>
      </c>
      <c r="C61261" s="63">
        <v>23</v>
      </c>
      <c r="D61261" s="63">
        <v>47</v>
      </c>
    </row>
    <row r="61262" spans="1:4">
      <c r="A61262" s="63" t="s">
        <v>442</v>
      </c>
      <c r="B61262" s="63">
        <v>0</v>
      </c>
      <c r="C61262" s="63">
        <v>22</v>
      </c>
      <c r="D61262" s="63">
        <v>47</v>
      </c>
    </row>
    <row r="61263" spans="1:4">
      <c r="A61263" s="63" t="s">
        <v>442</v>
      </c>
      <c r="B61263" s="63">
        <v>0</v>
      </c>
      <c r="C61263" s="63">
        <v>21</v>
      </c>
      <c r="D61263" s="63">
        <v>47</v>
      </c>
    </row>
    <row r="61264" spans="1:4">
      <c r="A61264" s="63" t="s">
        <v>442</v>
      </c>
      <c r="B61264" s="63">
        <v>0</v>
      </c>
      <c r="C61264" s="63">
        <v>20</v>
      </c>
      <c r="D61264" s="63">
        <v>47</v>
      </c>
    </row>
    <row r="61265" spans="1:4">
      <c r="A61265" s="63" t="s">
        <v>442</v>
      </c>
      <c r="B61265" s="63">
        <v>0</v>
      </c>
      <c r="C61265" s="63">
        <v>19</v>
      </c>
      <c r="D61265" s="63">
        <v>47</v>
      </c>
    </row>
    <row r="61266" spans="1:4">
      <c r="A61266" s="63" t="s">
        <v>442</v>
      </c>
      <c r="B61266" s="63">
        <v>0</v>
      </c>
      <c r="C61266" s="63">
        <v>18</v>
      </c>
      <c r="D61266" s="63">
        <v>47</v>
      </c>
    </row>
    <row r="61267" spans="1:4">
      <c r="A61267" s="63" t="s">
        <v>442</v>
      </c>
      <c r="B61267" s="63">
        <v>0</v>
      </c>
      <c r="C61267" s="63">
        <v>17</v>
      </c>
      <c r="D61267" s="63">
        <v>47</v>
      </c>
    </row>
    <row r="61268" spans="1:4">
      <c r="A61268" s="63" t="s">
        <v>442</v>
      </c>
      <c r="B61268" s="63">
        <v>0</v>
      </c>
      <c r="C61268" s="63">
        <v>16</v>
      </c>
      <c r="D61268" s="63">
        <v>47</v>
      </c>
    </row>
    <row r="61269" spans="1:4">
      <c r="A61269" s="63" t="s">
        <v>442</v>
      </c>
      <c r="B61269" s="63">
        <v>0</v>
      </c>
      <c r="C61269" s="63">
        <v>15</v>
      </c>
      <c r="D61269" s="63">
        <v>47</v>
      </c>
    </row>
    <row r="61270" spans="1:4">
      <c r="A61270" s="63" t="s">
        <v>442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2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2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2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2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2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2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2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2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2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2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2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2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2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2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2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2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2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2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2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2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2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2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2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2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2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2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2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2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2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2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2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2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2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2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2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2</v>
      </c>
      <c r="B61306" s="63">
        <v>0</v>
      </c>
      <c r="C61306" s="63">
        <v>-22</v>
      </c>
      <c r="D61306" s="63">
        <v>47</v>
      </c>
    </row>
    <row r="61307" spans="1:4">
      <c r="A61307" s="63" t="s">
        <v>442</v>
      </c>
      <c r="B61307" s="63">
        <v>0</v>
      </c>
      <c r="C61307" s="63">
        <v>-23</v>
      </c>
      <c r="D61307" s="63">
        <v>47</v>
      </c>
    </row>
    <row r="61308" spans="1:4">
      <c r="A61308" s="63" t="s">
        <v>442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2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2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2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2</v>
      </c>
      <c r="B61312" s="63">
        <v>0</v>
      </c>
      <c r="C61312" s="63">
        <v>-28</v>
      </c>
      <c r="D61312" s="63">
        <v>47</v>
      </c>
    </row>
    <row r="61313" spans="1:4">
      <c r="A61313" s="63" t="s">
        <v>442</v>
      </c>
      <c r="B61313" s="63">
        <v>0</v>
      </c>
      <c r="C61313" s="63">
        <v>-29</v>
      </c>
      <c r="D61313" s="63">
        <v>47</v>
      </c>
    </row>
    <row r="61314" spans="1:4">
      <c r="A61314" s="63" t="s">
        <v>442</v>
      </c>
      <c r="B61314" s="63">
        <v>0</v>
      </c>
      <c r="C61314" s="63">
        <v>-30</v>
      </c>
      <c r="D61314" s="63">
        <v>47</v>
      </c>
    </row>
    <row r="61315" spans="1:4">
      <c r="A61315" s="63" t="s">
        <v>442</v>
      </c>
      <c r="B61315" s="63">
        <v>0</v>
      </c>
      <c r="C61315" s="63">
        <v>-30</v>
      </c>
      <c r="D61315" s="63">
        <v>48</v>
      </c>
    </row>
    <row r="61316" spans="1:4">
      <c r="A61316" s="63" t="s">
        <v>442</v>
      </c>
      <c r="B61316" s="63">
        <v>0</v>
      </c>
      <c r="C61316" s="63">
        <v>-29</v>
      </c>
      <c r="D61316" s="63">
        <v>48</v>
      </c>
    </row>
    <row r="61317" spans="1:4">
      <c r="A61317" s="63" t="s">
        <v>442</v>
      </c>
      <c r="B61317" s="63">
        <v>0</v>
      </c>
      <c r="C61317" s="63">
        <v>-28</v>
      </c>
      <c r="D61317" s="63">
        <v>48</v>
      </c>
    </row>
    <row r="61318" spans="1:4">
      <c r="A61318" s="63" t="s">
        <v>442</v>
      </c>
      <c r="B61318" s="63">
        <v>0</v>
      </c>
      <c r="C61318" s="63">
        <v>-27</v>
      </c>
      <c r="D61318" s="63">
        <v>48</v>
      </c>
    </row>
    <row r="61319" spans="1:4">
      <c r="A61319" s="63" t="s">
        <v>442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2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2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2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2</v>
      </c>
      <c r="B61323" s="63">
        <v>0</v>
      </c>
      <c r="C61323" s="63">
        <v>-22</v>
      </c>
      <c r="D61323" s="63">
        <v>48</v>
      </c>
    </row>
    <row r="61324" spans="1:4">
      <c r="A61324" s="63" t="s">
        <v>442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2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2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2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2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2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2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2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2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2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2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2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2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2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2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2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2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2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2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2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2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2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2</v>
      </c>
      <c r="B61346" s="63">
        <v>1.923</v>
      </c>
      <c r="C61346" s="63">
        <v>1</v>
      </c>
      <c r="D61346" s="63">
        <v>48</v>
      </c>
    </row>
    <row r="61347" spans="1:4">
      <c r="A61347" s="63" t="s">
        <v>442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2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2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2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2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2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2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2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2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2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2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2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2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2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2</v>
      </c>
      <c r="B61361" s="63">
        <v>0</v>
      </c>
      <c r="C61361" s="63">
        <v>16</v>
      </c>
      <c r="D61361" s="63">
        <v>48</v>
      </c>
    </row>
    <row r="61362" spans="1:4">
      <c r="A61362" s="63" t="s">
        <v>442</v>
      </c>
      <c r="B61362" s="63">
        <v>0</v>
      </c>
      <c r="C61362" s="63">
        <v>17</v>
      </c>
      <c r="D61362" s="63">
        <v>48</v>
      </c>
    </row>
    <row r="61363" spans="1:4">
      <c r="A61363" s="63" t="s">
        <v>442</v>
      </c>
      <c r="B61363" s="63">
        <v>0</v>
      </c>
      <c r="C61363" s="63">
        <v>18</v>
      </c>
      <c r="D61363" s="63">
        <v>48</v>
      </c>
    </row>
    <row r="61364" spans="1:4">
      <c r="A61364" s="63" t="s">
        <v>442</v>
      </c>
      <c r="B61364" s="63">
        <v>0</v>
      </c>
      <c r="C61364" s="63">
        <v>19</v>
      </c>
      <c r="D61364" s="63">
        <v>48</v>
      </c>
    </row>
    <row r="61365" spans="1:4">
      <c r="A61365" s="63" t="s">
        <v>442</v>
      </c>
      <c r="B61365" s="63">
        <v>0</v>
      </c>
      <c r="C61365" s="63">
        <v>20</v>
      </c>
      <c r="D61365" s="63">
        <v>48</v>
      </c>
    </row>
    <row r="61366" spans="1:4">
      <c r="A61366" s="63" t="s">
        <v>442</v>
      </c>
      <c r="B61366" s="63">
        <v>0</v>
      </c>
      <c r="C61366" s="63">
        <v>21</v>
      </c>
      <c r="D61366" s="63">
        <v>48</v>
      </c>
    </row>
    <row r="61367" spans="1:4">
      <c r="A61367" s="63" t="s">
        <v>442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2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2</v>
      </c>
      <c r="B61369" s="63">
        <v>0</v>
      </c>
      <c r="C61369" s="63">
        <v>24</v>
      </c>
      <c r="D61369" s="63">
        <v>48</v>
      </c>
    </row>
    <row r="61370" spans="1:4">
      <c r="A61370" s="63" t="s">
        <v>442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2</v>
      </c>
      <c r="B61371" s="63">
        <v>0</v>
      </c>
      <c r="C61371" s="63">
        <v>26</v>
      </c>
      <c r="D61371" s="63">
        <v>48</v>
      </c>
    </row>
    <row r="61372" spans="1:4">
      <c r="A61372" s="63" t="s">
        <v>442</v>
      </c>
      <c r="B61372" s="63">
        <v>0</v>
      </c>
      <c r="C61372" s="63">
        <v>27</v>
      </c>
      <c r="D61372" s="63">
        <v>48</v>
      </c>
    </row>
    <row r="61373" spans="1:4">
      <c r="A61373" s="63" t="s">
        <v>442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2</v>
      </c>
      <c r="B61374" s="63">
        <v>0</v>
      </c>
      <c r="C61374" s="63">
        <v>29</v>
      </c>
      <c r="D61374" s="63">
        <v>48</v>
      </c>
    </row>
    <row r="61375" spans="1:4">
      <c r="A61375" s="63" t="s">
        <v>442</v>
      </c>
      <c r="B61375" s="63">
        <v>0</v>
      </c>
      <c r="C61375" s="63">
        <v>30</v>
      </c>
      <c r="D61375" s="63">
        <v>48</v>
      </c>
    </row>
    <row r="61376" spans="1:4">
      <c r="A61376" s="63" t="s">
        <v>442</v>
      </c>
      <c r="B61376" s="63">
        <v>0</v>
      </c>
      <c r="C61376" s="63">
        <v>31</v>
      </c>
      <c r="D61376" s="63">
        <v>48</v>
      </c>
    </row>
    <row r="61377" spans="1:4">
      <c r="A61377" s="63" t="s">
        <v>442</v>
      </c>
      <c r="B61377" s="63">
        <v>0</v>
      </c>
      <c r="C61377" s="63">
        <v>32</v>
      </c>
      <c r="D61377" s="63">
        <v>48</v>
      </c>
    </row>
    <row r="61378" spans="1:4">
      <c r="A61378" s="63" t="s">
        <v>442</v>
      </c>
      <c r="B61378" s="63">
        <v>0</v>
      </c>
      <c r="C61378" s="63">
        <v>33</v>
      </c>
      <c r="D61378" s="63">
        <v>48</v>
      </c>
    </row>
    <row r="61379" spans="1:4">
      <c r="A61379" s="63" t="s">
        <v>442</v>
      </c>
      <c r="B61379" s="63">
        <v>0</v>
      </c>
      <c r="C61379" s="63">
        <v>34</v>
      </c>
      <c r="D61379" s="63">
        <v>48</v>
      </c>
    </row>
    <row r="61380" spans="1:4">
      <c r="A61380" s="63" t="s">
        <v>442</v>
      </c>
      <c r="B61380" s="63">
        <v>0</v>
      </c>
      <c r="C61380" s="63">
        <v>35</v>
      </c>
      <c r="D61380" s="63">
        <v>48</v>
      </c>
    </row>
    <row r="61381" spans="1:4">
      <c r="A61381" s="63" t="s">
        <v>442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2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2</v>
      </c>
      <c r="B61383" s="63">
        <v>0</v>
      </c>
      <c r="C61383" s="63">
        <v>38</v>
      </c>
      <c r="D61383" s="63">
        <v>48</v>
      </c>
    </row>
    <row r="61384" spans="1:4">
      <c r="A61384" s="63" t="s">
        <v>442</v>
      </c>
      <c r="B61384" s="63">
        <v>0</v>
      </c>
      <c r="C61384" s="63">
        <v>39</v>
      </c>
      <c r="D61384" s="63">
        <v>48</v>
      </c>
    </row>
    <row r="61385" spans="1:4">
      <c r="A61385" s="63" t="s">
        <v>442</v>
      </c>
      <c r="B61385" s="63">
        <v>0</v>
      </c>
      <c r="C61385" s="63">
        <v>40</v>
      </c>
      <c r="D61385" s="63">
        <v>48</v>
      </c>
    </row>
    <row r="61386" spans="1:4">
      <c r="A61386" s="63" t="s">
        <v>442</v>
      </c>
      <c r="B61386" s="63">
        <v>0</v>
      </c>
      <c r="C61386" s="63">
        <v>41</v>
      </c>
      <c r="D61386" s="63">
        <v>48</v>
      </c>
    </row>
    <row r="61387" spans="1:4">
      <c r="A61387" s="63" t="s">
        <v>442</v>
      </c>
      <c r="B61387" s="63">
        <v>0</v>
      </c>
      <c r="C61387" s="63">
        <v>41</v>
      </c>
      <c r="D61387" s="63">
        <v>49</v>
      </c>
    </row>
    <row r="61388" spans="1:4">
      <c r="A61388" s="63" t="s">
        <v>442</v>
      </c>
      <c r="B61388" s="63">
        <v>0</v>
      </c>
      <c r="C61388" s="63">
        <v>40</v>
      </c>
      <c r="D61388" s="63">
        <v>49</v>
      </c>
    </row>
    <row r="61389" spans="1:4">
      <c r="A61389" s="63" t="s">
        <v>442</v>
      </c>
      <c r="B61389" s="63">
        <v>0</v>
      </c>
      <c r="C61389" s="63">
        <v>39</v>
      </c>
      <c r="D61389" s="63">
        <v>49</v>
      </c>
    </row>
    <row r="61390" spans="1:4">
      <c r="A61390" s="63" t="s">
        <v>442</v>
      </c>
      <c r="B61390" s="63">
        <v>0</v>
      </c>
      <c r="C61390" s="63">
        <v>38</v>
      </c>
      <c r="D61390" s="63">
        <v>49</v>
      </c>
    </row>
    <row r="61391" spans="1:4">
      <c r="A61391" s="63" t="s">
        <v>442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2</v>
      </c>
      <c r="B61392" s="63">
        <v>0</v>
      </c>
      <c r="C61392" s="63">
        <v>36</v>
      </c>
      <c r="D61392" s="63">
        <v>49</v>
      </c>
    </row>
    <row r="61393" spans="1:4">
      <c r="A61393" s="63" t="s">
        <v>442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2</v>
      </c>
      <c r="B61394" s="63">
        <v>0</v>
      </c>
      <c r="C61394" s="63">
        <v>34</v>
      </c>
      <c r="D61394" s="63">
        <v>49</v>
      </c>
    </row>
    <row r="61395" spans="1:4">
      <c r="A61395" s="63" t="s">
        <v>442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2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2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2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2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2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2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2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2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2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2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2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2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2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2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2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2</v>
      </c>
      <c r="B61411" s="63">
        <v>0</v>
      </c>
      <c r="C61411" s="63">
        <v>17</v>
      </c>
      <c r="D61411" s="63">
        <v>49</v>
      </c>
    </row>
    <row r="61412" spans="1:4">
      <c r="A61412" s="63" t="s">
        <v>442</v>
      </c>
      <c r="B61412" s="63">
        <v>0</v>
      </c>
      <c r="C61412" s="63">
        <v>16</v>
      </c>
      <c r="D61412" s="63">
        <v>49</v>
      </c>
    </row>
    <row r="61413" spans="1:4">
      <c r="A61413" s="63" t="s">
        <v>442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2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2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2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2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2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2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2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2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2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2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2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2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2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2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2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2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2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2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2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2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2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2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2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2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2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2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2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2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2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2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2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2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2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2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2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2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2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2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2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2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2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2</v>
      </c>
      <c r="B61455" s="63">
        <v>0</v>
      </c>
      <c r="C61455" s="63">
        <v>-27</v>
      </c>
      <c r="D61455" s="63">
        <v>49</v>
      </c>
    </row>
    <row r="61456" spans="1:4">
      <c r="A61456" s="63" t="s">
        <v>442</v>
      </c>
      <c r="B61456" s="63">
        <v>0</v>
      </c>
      <c r="C61456" s="63">
        <v>-28</v>
      </c>
      <c r="D61456" s="63">
        <v>49</v>
      </c>
    </row>
    <row r="61457" spans="1:4">
      <c r="A61457" s="63" t="s">
        <v>442</v>
      </c>
      <c r="B61457" s="63">
        <v>0</v>
      </c>
      <c r="C61457" s="63">
        <v>-29</v>
      </c>
      <c r="D61457" s="63">
        <v>49</v>
      </c>
    </row>
    <row r="61458" spans="1:4">
      <c r="A61458" s="63" t="s">
        <v>442</v>
      </c>
      <c r="B61458" s="63">
        <v>0</v>
      </c>
      <c r="C61458" s="63">
        <v>-29</v>
      </c>
      <c r="D61458" s="63">
        <v>50</v>
      </c>
    </row>
    <row r="61459" spans="1:4">
      <c r="A61459" s="63" t="s">
        <v>442</v>
      </c>
      <c r="B61459" s="63">
        <v>0</v>
      </c>
      <c r="C61459" s="63">
        <v>-28</v>
      </c>
      <c r="D61459" s="63">
        <v>50</v>
      </c>
    </row>
    <row r="61460" spans="1:4">
      <c r="A61460" s="63" t="s">
        <v>442</v>
      </c>
      <c r="B61460" s="63">
        <v>0</v>
      </c>
      <c r="C61460" s="63">
        <v>-27</v>
      </c>
      <c r="D61460" s="63">
        <v>50</v>
      </c>
    </row>
    <row r="61461" spans="1:4">
      <c r="A61461" s="63" t="s">
        <v>442</v>
      </c>
      <c r="B61461" s="63">
        <v>0</v>
      </c>
      <c r="C61461" s="63">
        <v>-26</v>
      </c>
      <c r="D61461" s="63">
        <v>50</v>
      </c>
    </row>
    <row r="61462" spans="1:4">
      <c r="A61462" s="63" t="s">
        <v>442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2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2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2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2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2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2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2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2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2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2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2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2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2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2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2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2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2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2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2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2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2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2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2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2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2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2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2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2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2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2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2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2</v>
      </c>
      <c r="B61494" s="63">
        <v>1.619</v>
      </c>
      <c r="C61494" s="63">
        <v>7</v>
      </c>
      <c r="D61494" s="63">
        <v>50</v>
      </c>
    </row>
    <row r="61495" spans="1:4">
      <c r="A61495" s="63" t="s">
        <v>442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2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2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2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2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2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2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2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2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2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2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2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2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2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2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2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2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2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2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2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2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2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2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2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2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2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2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2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2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2</v>
      </c>
      <c r="B61524" s="63">
        <v>0</v>
      </c>
      <c r="C61524" s="63">
        <v>37</v>
      </c>
      <c r="D61524" s="63">
        <v>50</v>
      </c>
    </row>
    <row r="61525" spans="1:4">
      <c r="A61525" s="63" t="s">
        <v>442</v>
      </c>
      <c r="B61525" s="63">
        <v>0</v>
      </c>
      <c r="C61525" s="63">
        <v>38</v>
      </c>
      <c r="D61525" s="63">
        <v>50</v>
      </c>
    </row>
    <row r="61526" spans="1:4">
      <c r="A61526" s="63" t="s">
        <v>442</v>
      </c>
      <c r="B61526" s="63">
        <v>0</v>
      </c>
      <c r="C61526" s="63">
        <v>39</v>
      </c>
      <c r="D61526" s="63">
        <v>50</v>
      </c>
    </row>
    <row r="61527" spans="1:4">
      <c r="A61527" s="63" t="s">
        <v>442</v>
      </c>
      <c r="B61527" s="63">
        <v>0</v>
      </c>
      <c r="C61527" s="63">
        <v>40</v>
      </c>
      <c r="D61527" s="63">
        <v>50</v>
      </c>
    </row>
    <row r="61528" spans="1:4">
      <c r="A61528" s="63" t="s">
        <v>442</v>
      </c>
      <c r="B61528" s="63">
        <v>0</v>
      </c>
      <c r="C61528" s="63">
        <v>40</v>
      </c>
      <c r="D61528" s="63">
        <v>51</v>
      </c>
    </row>
    <row r="61529" spans="1:4">
      <c r="A61529" s="63" t="s">
        <v>442</v>
      </c>
      <c r="B61529" s="63">
        <v>0</v>
      </c>
      <c r="C61529" s="63">
        <v>39</v>
      </c>
      <c r="D61529" s="63">
        <v>51</v>
      </c>
    </row>
    <row r="61530" spans="1:4">
      <c r="A61530" s="63" t="s">
        <v>442</v>
      </c>
      <c r="B61530" s="63">
        <v>0</v>
      </c>
      <c r="C61530" s="63">
        <v>38</v>
      </c>
      <c r="D61530" s="63">
        <v>51</v>
      </c>
    </row>
    <row r="61531" spans="1:4">
      <c r="A61531" s="63" t="s">
        <v>442</v>
      </c>
      <c r="B61531" s="63">
        <v>0</v>
      </c>
      <c r="C61531" s="63">
        <v>37</v>
      </c>
      <c r="D61531" s="63">
        <v>51</v>
      </c>
    </row>
    <row r="61532" spans="1:4">
      <c r="A61532" s="63" t="s">
        <v>442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2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2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2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2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2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2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2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2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2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2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2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2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2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2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2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2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2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2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2</v>
      </c>
      <c r="B61551" s="63">
        <v>2.92</v>
      </c>
      <c r="C61551" s="63">
        <v>17</v>
      </c>
      <c r="D61551" s="63">
        <v>51</v>
      </c>
    </row>
    <row r="61552" spans="1:4">
      <c r="A61552" s="63" t="s">
        <v>442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2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2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2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2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2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2</v>
      </c>
      <c r="B61558" s="63">
        <v>0</v>
      </c>
      <c r="C61558" s="63">
        <v>10</v>
      </c>
      <c r="D61558" s="63">
        <v>51</v>
      </c>
    </row>
    <row r="61559" spans="1:4">
      <c r="A61559" s="63" t="s">
        <v>442</v>
      </c>
      <c r="B61559" s="63">
        <v>1.857</v>
      </c>
      <c r="C61559" s="63">
        <v>9</v>
      </c>
      <c r="D61559" s="63">
        <v>51</v>
      </c>
    </row>
    <row r="61560" spans="1:4">
      <c r="A61560" s="63" t="s">
        <v>442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2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2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2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2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2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2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2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2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2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2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2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2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2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2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2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2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2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2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2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2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2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2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2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2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2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2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2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2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2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2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2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2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2</v>
      </c>
      <c r="B61593" s="63">
        <v>0</v>
      </c>
      <c r="C61593" s="63">
        <v>-25</v>
      </c>
      <c r="D61593" s="63">
        <v>51</v>
      </c>
    </row>
    <row r="61594" spans="1:4">
      <c r="A61594" s="63" t="s">
        <v>442</v>
      </c>
      <c r="B61594" s="63">
        <v>0</v>
      </c>
      <c r="C61594" s="63">
        <v>-26</v>
      </c>
      <c r="D61594" s="63">
        <v>51</v>
      </c>
    </row>
    <row r="61595" spans="1:4">
      <c r="A61595" s="63" t="s">
        <v>442</v>
      </c>
      <c r="B61595" s="63">
        <v>0</v>
      </c>
      <c r="C61595" s="63">
        <v>-27</v>
      </c>
      <c r="D61595" s="63">
        <v>51</v>
      </c>
    </row>
    <row r="61596" spans="1:4">
      <c r="A61596" s="63" t="s">
        <v>442</v>
      </c>
      <c r="B61596" s="63">
        <v>0</v>
      </c>
      <c r="C61596" s="63">
        <v>-28</v>
      </c>
      <c r="D61596" s="63">
        <v>51</v>
      </c>
    </row>
    <row r="61597" spans="1:4">
      <c r="A61597" s="63" t="s">
        <v>442</v>
      </c>
      <c r="B61597" s="63">
        <v>0</v>
      </c>
      <c r="C61597" s="63">
        <v>-29</v>
      </c>
      <c r="D61597" s="63">
        <v>51</v>
      </c>
    </row>
    <row r="61598" spans="1:4">
      <c r="A61598" s="63" t="s">
        <v>442</v>
      </c>
      <c r="B61598" s="63">
        <v>0</v>
      </c>
      <c r="C61598" s="63">
        <v>-28</v>
      </c>
      <c r="D61598" s="63">
        <v>52</v>
      </c>
    </row>
    <row r="61599" spans="1:4">
      <c r="A61599" s="63" t="s">
        <v>442</v>
      </c>
      <c r="B61599" s="63">
        <v>0</v>
      </c>
      <c r="C61599" s="63">
        <v>-27</v>
      </c>
      <c r="D61599" s="63">
        <v>52</v>
      </c>
    </row>
    <row r="61600" spans="1:4">
      <c r="A61600" s="63" t="s">
        <v>442</v>
      </c>
      <c r="B61600" s="63">
        <v>0</v>
      </c>
      <c r="C61600" s="63">
        <v>-26</v>
      </c>
      <c r="D61600" s="63">
        <v>52</v>
      </c>
    </row>
    <row r="61601" spans="1:4">
      <c r="A61601" s="63" t="s">
        <v>442</v>
      </c>
      <c r="B61601" s="63">
        <v>0</v>
      </c>
      <c r="C61601" s="63">
        <v>-25</v>
      </c>
      <c r="D61601" s="63">
        <v>52</v>
      </c>
    </row>
    <row r="61602" spans="1:4">
      <c r="A61602" s="63" t="s">
        <v>442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2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2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2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2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2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2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2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2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2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2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2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2</v>
      </c>
      <c r="B61614" s="63">
        <v>1.2</v>
      </c>
      <c r="C61614" s="63">
        <v>-12</v>
      </c>
      <c r="D61614" s="63">
        <v>52</v>
      </c>
    </row>
    <row r="61615" spans="1:4">
      <c r="A61615" s="63" t="s">
        <v>442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2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2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2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2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2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2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2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2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2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2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2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2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2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2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2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2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2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2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2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2</v>
      </c>
      <c r="B61635" s="63">
        <v>1.641</v>
      </c>
      <c r="C61635" s="63">
        <v>9</v>
      </c>
      <c r="D61635" s="63">
        <v>52</v>
      </c>
    </row>
    <row r="61636" spans="1:4">
      <c r="A61636" s="63" t="s">
        <v>442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2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2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2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2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2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2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2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2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2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2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2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2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2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2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2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2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2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2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2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2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2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2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2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2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2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2</v>
      </c>
      <c r="B61662" s="63">
        <v>0</v>
      </c>
      <c r="C61662" s="63">
        <v>36</v>
      </c>
      <c r="D61662" s="63">
        <v>52</v>
      </c>
    </row>
    <row r="61663" spans="1:4">
      <c r="A61663" s="63" t="s">
        <v>442</v>
      </c>
      <c r="B61663" s="63">
        <v>0</v>
      </c>
      <c r="C61663" s="63">
        <v>37</v>
      </c>
      <c r="D61663" s="63">
        <v>52</v>
      </c>
    </row>
    <row r="61664" spans="1:4">
      <c r="A61664" s="63" t="s">
        <v>442</v>
      </c>
      <c r="B61664" s="63">
        <v>0</v>
      </c>
      <c r="C61664" s="63">
        <v>38</v>
      </c>
      <c r="D61664" s="63">
        <v>52</v>
      </c>
    </row>
    <row r="61665" spans="1:4">
      <c r="A61665" s="63" t="s">
        <v>442</v>
      </c>
      <c r="B61665" s="63">
        <v>0</v>
      </c>
      <c r="C61665" s="63">
        <v>39</v>
      </c>
      <c r="D61665" s="63">
        <v>52</v>
      </c>
    </row>
    <row r="61666" spans="1:4">
      <c r="A61666" s="63" t="s">
        <v>442</v>
      </c>
      <c r="B61666" s="63">
        <v>0</v>
      </c>
      <c r="C61666" s="63">
        <v>40</v>
      </c>
      <c r="D61666" s="63">
        <v>52</v>
      </c>
    </row>
    <row r="61667" spans="1:4">
      <c r="A61667" s="63" t="s">
        <v>442</v>
      </c>
      <c r="B61667" s="63">
        <v>0</v>
      </c>
      <c r="C61667" s="63">
        <v>39</v>
      </c>
      <c r="D61667" s="63">
        <v>53</v>
      </c>
    </row>
    <row r="61668" spans="1:4">
      <c r="A61668" s="63" t="s">
        <v>442</v>
      </c>
      <c r="B61668" s="63">
        <v>0</v>
      </c>
      <c r="C61668" s="63">
        <v>38</v>
      </c>
      <c r="D61668" s="63">
        <v>53</v>
      </c>
    </row>
    <row r="61669" spans="1:4">
      <c r="A61669" s="63" t="s">
        <v>442</v>
      </c>
      <c r="B61669" s="63">
        <v>0</v>
      </c>
      <c r="C61669" s="63">
        <v>37</v>
      </c>
      <c r="D61669" s="63">
        <v>53</v>
      </c>
    </row>
    <row r="61670" spans="1:4">
      <c r="A61670" s="63" t="s">
        <v>442</v>
      </c>
      <c r="B61670" s="63">
        <v>0</v>
      </c>
      <c r="C61670" s="63">
        <v>36</v>
      </c>
      <c r="D61670" s="63">
        <v>53</v>
      </c>
    </row>
    <row r="61671" spans="1:4">
      <c r="A61671" s="63" t="s">
        <v>442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2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2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2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2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2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2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2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2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2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2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2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2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2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2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2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2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2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2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2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2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2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2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2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2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2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2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2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2</v>
      </c>
      <c r="B61699" s="63">
        <v>0</v>
      </c>
      <c r="C61699" s="63">
        <v>7</v>
      </c>
      <c r="D61699" s="63">
        <v>53</v>
      </c>
    </row>
    <row r="61700" spans="1:4">
      <c r="A61700" s="63" t="s">
        <v>442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2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2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2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2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2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2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2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2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2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2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2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2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2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2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2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2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2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2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2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2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2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2</v>
      </c>
      <c r="B61722" s="63">
        <v>0</v>
      </c>
      <c r="C61722" s="63">
        <v>-16</v>
      </c>
      <c r="D61722" s="63">
        <v>53</v>
      </c>
    </row>
    <row r="61723" spans="1:4">
      <c r="A61723" s="63" t="s">
        <v>442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2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2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2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2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2</v>
      </c>
      <c r="B61728" s="63">
        <v>0</v>
      </c>
      <c r="C61728" s="63">
        <v>-22</v>
      </c>
      <c r="D61728" s="63">
        <v>53</v>
      </c>
    </row>
    <row r="61729" spans="1:4">
      <c r="A61729" s="63" t="s">
        <v>442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2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2</v>
      </c>
      <c r="B61731" s="63">
        <v>0</v>
      </c>
      <c r="C61731" s="63">
        <v>-25</v>
      </c>
      <c r="D61731" s="63">
        <v>53</v>
      </c>
    </row>
    <row r="61732" spans="1:4">
      <c r="A61732" s="63" t="s">
        <v>442</v>
      </c>
      <c r="B61732" s="63">
        <v>0</v>
      </c>
      <c r="C61732" s="63">
        <v>-26</v>
      </c>
      <c r="D61732" s="63">
        <v>53</v>
      </c>
    </row>
    <row r="61733" spans="1:4">
      <c r="A61733" s="63" t="s">
        <v>442</v>
      </c>
      <c r="B61733" s="63">
        <v>0</v>
      </c>
      <c r="C61733" s="63">
        <v>-27</v>
      </c>
      <c r="D61733" s="63">
        <v>53</v>
      </c>
    </row>
    <row r="61734" spans="1:4">
      <c r="A61734" s="63" t="s">
        <v>442</v>
      </c>
      <c r="B61734" s="63">
        <v>0</v>
      </c>
      <c r="C61734" s="63">
        <v>-28</v>
      </c>
      <c r="D61734" s="63">
        <v>53</v>
      </c>
    </row>
    <row r="61735" spans="1:4">
      <c r="A61735" s="63" t="s">
        <v>442</v>
      </c>
      <c r="B61735" s="63">
        <v>0</v>
      </c>
      <c r="C61735" s="63">
        <v>-27</v>
      </c>
      <c r="D61735" s="63">
        <v>54</v>
      </c>
    </row>
    <row r="61736" spans="1:4">
      <c r="A61736" s="63" t="s">
        <v>442</v>
      </c>
      <c r="B61736" s="63">
        <v>0</v>
      </c>
      <c r="C61736" s="63">
        <v>-26</v>
      </c>
      <c r="D61736" s="63">
        <v>54</v>
      </c>
    </row>
    <row r="61737" spans="1:4">
      <c r="A61737" s="63" t="s">
        <v>442</v>
      </c>
      <c r="B61737" s="63">
        <v>0</v>
      </c>
      <c r="C61737" s="63">
        <v>-25</v>
      </c>
      <c r="D61737" s="63">
        <v>54</v>
      </c>
    </row>
    <row r="61738" spans="1:4">
      <c r="A61738" s="63" t="s">
        <v>442</v>
      </c>
      <c r="B61738" s="63">
        <v>0</v>
      </c>
      <c r="C61738" s="63">
        <v>-24</v>
      </c>
      <c r="D61738" s="63">
        <v>54</v>
      </c>
    </row>
    <row r="61739" spans="1:4">
      <c r="A61739" s="63" t="s">
        <v>442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2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2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2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2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2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2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2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2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2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2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2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2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2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2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2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2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2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2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2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2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2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2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2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2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2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2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2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2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2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2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2</v>
      </c>
      <c r="B61770" s="63">
        <v>1.431</v>
      </c>
      <c r="C61770" s="63">
        <v>8</v>
      </c>
      <c r="D61770" s="63">
        <v>54</v>
      </c>
    </row>
    <row r="61771" spans="1:4">
      <c r="A61771" s="63" t="s">
        <v>442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2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2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2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2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2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2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2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2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2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2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2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2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2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2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2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2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2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2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2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2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2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2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2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2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2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2</v>
      </c>
      <c r="B61797" s="63">
        <v>0</v>
      </c>
      <c r="C61797" s="63">
        <v>35</v>
      </c>
      <c r="D61797" s="63">
        <v>54</v>
      </c>
    </row>
    <row r="61798" spans="1:4">
      <c r="A61798" s="63" t="s">
        <v>442</v>
      </c>
      <c r="B61798" s="63">
        <v>0</v>
      </c>
      <c r="C61798" s="63">
        <v>36</v>
      </c>
      <c r="D61798" s="63">
        <v>54</v>
      </c>
    </row>
    <row r="61799" spans="1:4">
      <c r="A61799" s="63" t="s">
        <v>442</v>
      </c>
      <c r="B61799" s="63">
        <v>0</v>
      </c>
      <c r="C61799" s="63">
        <v>37</v>
      </c>
      <c r="D61799" s="63">
        <v>54</v>
      </c>
    </row>
    <row r="61800" spans="1:4">
      <c r="A61800" s="63" t="s">
        <v>442</v>
      </c>
      <c r="B61800" s="63">
        <v>0</v>
      </c>
      <c r="C61800" s="63">
        <v>38</v>
      </c>
      <c r="D61800" s="63">
        <v>54</v>
      </c>
    </row>
    <row r="61801" spans="1:4">
      <c r="A61801" s="63" t="s">
        <v>442</v>
      </c>
      <c r="B61801" s="63">
        <v>0</v>
      </c>
      <c r="C61801" s="63">
        <v>39</v>
      </c>
      <c r="D61801" s="63">
        <v>54</v>
      </c>
    </row>
    <row r="61802" spans="1:4">
      <c r="A61802" s="63" t="s">
        <v>442</v>
      </c>
      <c r="B61802" s="63">
        <v>0</v>
      </c>
      <c r="C61802" s="63">
        <v>38</v>
      </c>
      <c r="D61802" s="63">
        <v>55</v>
      </c>
    </row>
    <row r="61803" spans="1:4">
      <c r="A61803" s="63" t="s">
        <v>442</v>
      </c>
      <c r="B61803" s="63">
        <v>0</v>
      </c>
      <c r="C61803" s="63">
        <v>37</v>
      </c>
      <c r="D61803" s="63">
        <v>55</v>
      </c>
    </row>
    <row r="61804" spans="1:4">
      <c r="A61804" s="63" t="s">
        <v>442</v>
      </c>
      <c r="B61804" s="63">
        <v>0</v>
      </c>
      <c r="C61804" s="63">
        <v>36</v>
      </c>
      <c r="D61804" s="63">
        <v>55</v>
      </c>
    </row>
    <row r="61805" spans="1:4">
      <c r="A61805" s="63" t="s">
        <v>442</v>
      </c>
      <c r="B61805" s="63">
        <v>0</v>
      </c>
      <c r="C61805" s="63">
        <v>35</v>
      </c>
      <c r="D61805" s="63">
        <v>55</v>
      </c>
    </row>
    <row r="61806" spans="1:4">
      <c r="A61806" s="63" t="s">
        <v>442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2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2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2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2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2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2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2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2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2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2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2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2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2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2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2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2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2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2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2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2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2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2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2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2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2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2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2</v>
      </c>
      <c r="B61833" s="63">
        <v>1.395</v>
      </c>
      <c r="C61833" s="63">
        <v>7</v>
      </c>
      <c r="D61833" s="63">
        <v>55</v>
      </c>
    </row>
    <row r="61834" spans="1:4">
      <c r="A61834" s="63" t="s">
        <v>442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2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2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2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2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2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2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2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2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2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2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2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2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2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2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2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2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2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2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2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2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2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2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2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2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2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2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2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2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2</v>
      </c>
      <c r="B61863" s="63">
        <v>0</v>
      </c>
      <c r="C61863" s="63">
        <v>-23</v>
      </c>
      <c r="D61863" s="63">
        <v>55</v>
      </c>
    </row>
    <row r="61864" spans="1:4">
      <c r="A61864" s="63" t="s">
        <v>442</v>
      </c>
      <c r="B61864" s="63">
        <v>0</v>
      </c>
      <c r="C61864" s="63">
        <v>-24</v>
      </c>
      <c r="D61864" s="63">
        <v>55</v>
      </c>
    </row>
    <row r="61865" spans="1:4">
      <c r="A61865" s="63" t="s">
        <v>442</v>
      </c>
      <c r="B61865" s="63">
        <v>0</v>
      </c>
      <c r="C61865" s="63">
        <v>-25</v>
      </c>
      <c r="D61865" s="63">
        <v>55</v>
      </c>
    </row>
    <row r="61866" spans="1:4">
      <c r="A61866" s="63" t="s">
        <v>442</v>
      </c>
      <c r="B61866" s="63">
        <v>0</v>
      </c>
      <c r="C61866" s="63">
        <v>-26</v>
      </c>
      <c r="D61866" s="63">
        <v>55</v>
      </c>
    </row>
    <row r="61867" spans="1:4">
      <c r="A61867" s="63" t="s">
        <v>442</v>
      </c>
      <c r="B61867" s="63">
        <v>0</v>
      </c>
      <c r="C61867" s="63">
        <v>-27</v>
      </c>
      <c r="D61867" s="63">
        <v>55</v>
      </c>
    </row>
    <row r="61868" spans="1:4">
      <c r="A61868" s="63" t="s">
        <v>442</v>
      </c>
      <c r="B61868" s="63">
        <v>0</v>
      </c>
      <c r="C61868" s="63">
        <v>-26</v>
      </c>
      <c r="D61868" s="63">
        <v>56</v>
      </c>
    </row>
    <row r="61869" spans="1:4">
      <c r="A61869" s="63" t="s">
        <v>442</v>
      </c>
      <c r="B61869" s="63">
        <v>0</v>
      </c>
      <c r="C61869" s="63">
        <v>-25</v>
      </c>
      <c r="D61869" s="63">
        <v>56</v>
      </c>
    </row>
    <row r="61870" spans="1:4">
      <c r="A61870" s="63" t="s">
        <v>442</v>
      </c>
      <c r="B61870" s="63">
        <v>0</v>
      </c>
      <c r="C61870" s="63">
        <v>-24</v>
      </c>
      <c r="D61870" s="63">
        <v>56</v>
      </c>
    </row>
    <row r="61871" spans="1:4">
      <c r="A61871" s="63" t="s">
        <v>442</v>
      </c>
      <c r="B61871" s="63">
        <v>0</v>
      </c>
      <c r="C61871" s="63">
        <v>-23</v>
      </c>
      <c r="D61871" s="63">
        <v>56</v>
      </c>
    </row>
    <row r="61872" spans="1:4">
      <c r="A61872" s="63" t="s">
        <v>442</v>
      </c>
      <c r="B61872" s="63">
        <v>0</v>
      </c>
      <c r="C61872" s="63">
        <v>-22</v>
      </c>
      <c r="D61872" s="63">
        <v>56</v>
      </c>
    </row>
    <row r="61873" spans="1:4">
      <c r="A61873" s="63" t="s">
        <v>442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2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2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2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2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2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2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2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2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2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2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2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2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2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2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2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2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2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2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2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2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2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2</v>
      </c>
      <c r="B61895" s="63">
        <v>1.03</v>
      </c>
      <c r="C61895" s="63">
        <v>1</v>
      </c>
      <c r="D61895" s="63">
        <v>56</v>
      </c>
    </row>
    <row r="61896" spans="1:4">
      <c r="A61896" s="63" t="s">
        <v>442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2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2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2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2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2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2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2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2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2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2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2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2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2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2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2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2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2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2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2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2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2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2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2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2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2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2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2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2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2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2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2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2</v>
      </c>
      <c r="B61928" s="63">
        <v>0</v>
      </c>
      <c r="C61928" s="63">
        <v>34</v>
      </c>
      <c r="D61928" s="63">
        <v>56</v>
      </c>
    </row>
    <row r="61929" spans="1:4">
      <c r="A61929" s="63" t="s">
        <v>442</v>
      </c>
      <c r="B61929" s="63">
        <v>0</v>
      </c>
      <c r="C61929" s="63">
        <v>35</v>
      </c>
      <c r="D61929" s="63">
        <v>56</v>
      </c>
    </row>
    <row r="61930" spans="1:4">
      <c r="A61930" s="63" t="s">
        <v>442</v>
      </c>
      <c r="B61930" s="63">
        <v>0</v>
      </c>
      <c r="C61930" s="63">
        <v>36</v>
      </c>
      <c r="D61930" s="63">
        <v>56</v>
      </c>
    </row>
    <row r="61931" spans="1:4">
      <c r="A61931" s="63" t="s">
        <v>442</v>
      </c>
      <c r="B61931" s="63">
        <v>0</v>
      </c>
      <c r="C61931" s="63">
        <v>37</v>
      </c>
      <c r="D61931" s="63">
        <v>56</v>
      </c>
    </row>
    <row r="61932" spans="1:4">
      <c r="A61932" s="63" t="s">
        <v>442</v>
      </c>
      <c r="B61932" s="63">
        <v>0</v>
      </c>
      <c r="C61932" s="63">
        <v>37</v>
      </c>
      <c r="D61932" s="63">
        <v>57</v>
      </c>
    </row>
    <row r="61933" spans="1:4">
      <c r="A61933" s="63" t="s">
        <v>442</v>
      </c>
      <c r="B61933" s="63">
        <v>0</v>
      </c>
      <c r="C61933" s="63">
        <v>36</v>
      </c>
      <c r="D61933" s="63">
        <v>57</v>
      </c>
    </row>
    <row r="61934" spans="1:4">
      <c r="A61934" s="63" t="s">
        <v>442</v>
      </c>
      <c r="B61934" s="63">
        <v>0</v>
      </c>
      <c r="C61934" s="63">
        <v>35</v>
      </c>
      <c r="D61934" s="63">
        <v>57</v>
      </c>
    </row>
    <row r="61935" spans="1:4">
      <c r="A61935" s="63" t="s">
        <v>442</v>
      </c>
      <c r="B61935" s="63">
        <v>0</v>
      </c>
      <c r="C61935" s="63">
        <v>34</v>
      </c>
      <c r="D61935" s="63">
        <v>57</v>
      </c>
    </row>
    <row r="61936" spans="1:4">
      <c r="A61936" s="63" t="s">
        <v>442</v>
      </c>
      <c r="B61936" s="63">
        <v>0</v>
      </c>
      <c r="C61936" s="63">
        <v>33</v>
      </c>
      <c r="D61936" s="63">
        <v>57</v>
      </c>
    </row>
    <row r="61937" spans="1:4">
      <c r="A61937" s="63" t="s">
        <v>442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2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2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2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2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2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2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2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2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2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2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2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2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2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2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2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2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2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2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2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2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2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2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2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2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2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2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2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2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2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2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2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2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2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2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2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2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2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2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2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2</v>
      </c>
      <c r="B61977" s="63">
        <v>1.29</v>
      </c>
      <c r="C61977" s="63">
        <v>-8</v>
      </c>
      <c r="D61977" s="63">
        <v>57</v>
      </c>
    </row>
    <row r="61978" spans="1:4">
      <c r="A61978" s="63" t="s">
        <v>442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2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2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2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2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2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2</v>
      </c>
      <c r="B61984" s="63">
        <v>0</v>
      </c>
      <c r="C61984" s="63">
        <v>-15</v>
      </c>
      <c r="D61984" s="63">
        <v>57</v>
      </c>
    </row>
    <row r="61985" spans="1:4">
      <c r="A61985" s="63" t="s">
        <v>442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2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2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2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2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2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2</v>
      </c>
      <c r="B61991" s="63">
        <v>0</v>
      </c>
      <c r="C61991" s="63">
        <v>-22</v>
      </c>
      <c r="D61991" s="63">
        <v>57</v>
      </c>
    </row>
    <row r="61992" spans="1:4">
      <c r="A61992" s="63" t="s">
        <v>442</v>
      </c>
      <c r="B61992" s="63">
        <v>0</v>
      </c>
      <c r="C61992" s="63">
        <v>-23</v>
      </c>
      <c r="D61992" s="63">
        <v>57</v>
      </c>
    </row>
    <row r="61993" spans="1:4">
      <c r="A61993" s="63" t="s">
        <v>442</v>
      </c>
      <c r="B61993" s="63">
        <v>0</v>
      </c>
      <c r="C61993" s="63">
        <v>-24</v>
      </c>
      <c r="D61993" s="63">
        <v>57</v>
      </c>
    </row>
    <row r="61994" spans="1:4">
      <c r="A61994" s="63" t="s">
        <v>442</v>
      </c>
      <c r="B61994" s="63">
        <v>0</v>
      </c>
      <c r="C61994" s="63">
        <v>-25</v>
      </c>
      <c r="D61994" s="63">
        <v>57</v>
      </c>
    </row>
    <row r="61995" spans="1:4">
      <c r="A61995" s="63" t="s">
        <v>442</v>
      </c>
      <c r="B61995" s="63">
        <v>0</v>
      </c>
      <c r="C61995" s="63">
        <v>-25</v>
      </c>
      <c r="D61995" s="63">
        <v>58</v>
      </c>
    </row>
    <row r="61996" spans="1:4">
      <c r="A61996" s="63" t="s">
        <v>442</v>
      </c>
      <c r="B61996" s="63">
        <v>0</v>
      </c>
      <c r="C61996" s="63">
        <v>-24</v>
      </c>
      <c r="D61996" s="63">
        <v>58</v>
      </c>
    </row>
    <row r="61997" spans="1:4">
      <c r="A61997" s="63" t="s">
        <v>442</v>
      </c>
      <c r="B61997" s="63">
        <v>0</v>
      </c>
      <c r="C61997" s="63">
        <v>-23</v>
      </c>
      <c r="D61997" s="63">
        <v>58</v>
      </c>
    </row>
    <row r="61998" spans="1:4">
      <c r="A61998" s="63" t="s">
        <v>442</v>
      </c>
      <c r="B61998" s="63">
        <v>0</v>
      </c>
      <c r="C61998" s="63">
        <v>-22</v>
      </c>
      <c r="D61998" s="63">
        <v>58</v>
      </c>
    </row>
    <row r="61999" spans="1:4">
      <c r="A61999" s="63" t="s">
        <v>442</v>
      </c>
      <c r="B61999" s="63">
        <v>0</v>
      </c>
      <c r="C61999" s="63">
        <v>-21</v>
      </c>
      <c r="D61999" s="63">
        <v>58</v>
      </c>
    </row>
    <row r="62000" spans="1:4">
      <c r="A62000" s="63" t="s">
        <v>442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2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2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2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2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2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2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2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2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2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2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2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2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2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2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2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2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2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2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2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2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2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2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2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2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2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2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2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2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2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2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2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2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2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2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2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2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2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2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2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2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2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2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2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2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2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2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2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2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2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2</v>
      </c>
      <c r="B62050" s="63">
        <v>0</v>
      </c>
      <c r="C62050" s="63">
        <v>30</v>
      </c>
      <c r="D62050" s="63">
        <v>58</v>
      </c>
    </row>
    <row r="62051" spans="1:4">
      <c r="A62051" s="63" t="s">
        <v>442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2</v>
      </c>
      <c r="B62052" s="63">
        <v>0</v>
      </c>
      <c r="C62052" s="63">
        <v>32</v>
      </c>
      <c r="D62052" s="63">
        <v>58</v>
      </c>
    </row>
    <row r="62053" spans="1:4">
      <c r="A62053" s="63" t="s">
        <v>442</v>
      </c>
      <c r="B62053" s="63">
        <v>0</v>
      </c>
      <c r="C62053" s="63">
        <v>33</v>
      </c>
      <c r="D62053" s="63">
        <v>58</v>
      </c>
    </row>
    <row r="62054" spans="1:4">
      <c r="A62054" s="63" t="s">
        <v>442</v>
      </c>
      <c r="B62054" s="63">
        <v>0</v>
      </c>
      <c r="C62054" s="63">
        <v>34</v>
      </c>
      <c r="D62054" s="63">
        <v>58</v>
      </c>
    </row>
    <row r="62055" spans="1:4">
      <c r="A62055" s="63" t="s">
        <v>442</v>
      </c>
      <c r="B62055" s="63">
        <v>0</v>
      </c>
      <c r="C62055" s="63">
        <v>35</v>
      </c>
      <c r="D62055" s="63">
        <v>58</v>
      </c>
    </row>
    <row r="62056" spans="1:4">
      <c r="A62056" s="63" t="s">
        <v>442</v>
      </c>
      <c r="B62056" s="63">
        <v>0</v>
      </c>
      <c r="C62056" s="63">
        <v>36</v>
      </c>
      <c r="D62056" s="63">
        <v>58</v>
      </c>
    </row>
    <row r="62057" spans="1:4">
      <c r="A62057" s="63" t="s">
        <v>442</v>
      </c>
      <c r="B62057" s="63">
        <v>0</v>
      </c>
      <c r="C62057" s="63">
        <v>35</v>
      </c>
      <c r="D62057" s="63">
        <v>59</v>
      </c>
    </row>
    <row r="62058" spans="1:4">
      <c r="A62058" s="63" t="s">
        <v>442</v>
      </c>
      <c r="B62058" s="63">
        <v>0</v>
      </c>
      <c r="C62058" s="63">
        <v>34</v>
      </c>
      <c r="D62058" s="63">
        <v>59</v>
      </c>
    </row>
    <row r="62059" spans="1:4">
      <c r="A62059" s="63" t="s">
        <v>442</v>
      </c>
      <c r="B62059" s="63">
        <v>0</v>
      </c>
      <c r="C62059" s="63">
        <v>33</v>
      </c>
      <c r="D62059" s="63">
        <v>59</v>
      </c>
    </row>
    <row r="62060" spans="1:4">
      <c r="A62060" s="63" t="s">
        <v>442</v>
      </c>
      <c r="B62060" s="63">
        <v>0</v>
      </c>
      <c r="C62060" s="63">
        <v>32</v>
      </c>
      <c r="D62060" s="63">
        <v>59</v>
      </c>
    </row>
    <row r="62061" spans="1:4">
      <c r="A62061" s="63" t="s">
        <v>442</v>
      </c>
      <c r="B62061" s="63">
        <v>0</v>
      </c>
      <c r="C62061" s="63">
        <v>31</v>
      </c>
      <c r="D62061" s="63">
        <v>59</v>
      </c>
    </row>
    <row r="62062" spans="1:4">
      <c r="A62062" s="63" t="s">
        <v>442</v>
      </c>
      <c r="B62062" s="63">
        <v>0</v>
      </c>
      <c r="C62062" s="63">
        <v>30</v>
      </c>
      <c r="D62062" s="63">
        <v>59</v>
      </c>
    </row>
    <row r="62063" spans="1:4">
      <c r="A62063" s="63" t="s">
        <v>442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2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2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2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2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2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2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2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2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2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2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2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2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2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2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2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2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2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2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2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2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2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2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2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2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2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2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2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2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2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2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2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2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2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2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2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2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2</v>
      </c>
      <c r="B62100" s="63">
        <v>0</v>
      </c>
      <c r="C62100" s="63">
        <v>-8</v>
      </c>
      <c r="D62100" s="63">
        <v>59</v>
      </c>
    </row>
    <row r="62101" spans="1:4">
      <c r="A62101" s="63" t="s">
        <v>442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2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2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2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2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2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2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2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2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2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2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2</v>
      </c>
      <c r="B62112" s="63">
        <v>0</v>
      </c>
      <c r="C62112" s="63">
        <v>-20</v>
      </c>
      <c r="D62112" s="63">
        <v>59</v>
      </c>
    </row>
    <row r="62113" spans="1:4">
      <c r="A62113" s="63" t="s">
        <v>442</v>
      </c>
      <c r="B62113" s="63">
        <v>0</v>
      </c>
      <c r="C62113" s="63">
        <v>-21</v>
      </c>
      <c r="D62113" s="63">
        <v>59</v>
      </c>
    </row>
    <row r="62114" spans="1:4">
      <c r="A62114" s="63" t="s">
        <v>442</v>
      </c>
      <c r="B62114" s="63">
        <v>0</v>
      </c>
      <c r="C62114" s="63">
        <v>-22</v>
      </c>
      <c r="D62114" s="63">
        <v>59</v>
      </c>
    </row>
    <row r="62115" spans="1:4">
      <c r="A62115" s="63" t="s">
        <v>442</v>
      </c>
      <c r="B62115" s="63">
        <v>0</v>
      </c>
      <c r="C62115" s="63">
        <v>-23</v>
      </c>
      <c r="D62115" s="63">
        <v>59</v>
      </c>
    </row>
    <row r="62116" spans="1:4">
      <c r="A62116" s="63" t="s">
        <v>442</v>
      </c>
      <c r="B62116" s="63">
        <v>0</v>
      </c>
      <c r="C62116" s="63">
        <v>-24</v>
      </c>
      <c r="D62116" s="63">
        <v>59</v>
      </c>
    </row>
    <row r="62117" spans="1:4">
      <c r="A62117" s="63" t="s">
        <v>442</v>
      </c>
      <c r="B62117" s="63">
        <v>0</v>
      </c>
      <c r="C62117" s="63">
        <v>-23</v>
      </c>
      <c r="D62117" s="63">
        <v>60</v>
      </c>
    </row>
    <row r="62118" spans="1:4">
      <c r="A62118" s="63" t="s">
        <v>442</v>
      </c>
      <c r="B62118" s="63">
        <v>0</v>
      </c>
      <c r="C62118" s="63">
        <v>-22</v>
      </c>
      <c r="D62118" s="63">
        <v>60</v>
      </c>
    </row>
    <row r="62119" spans="1:4">
      <c r="A62119" s="63" t="s">
        <v>442</v>
      </c>
      <c r="B62119" s="63">
        <v>0</v>
      </c>
      <c r="C62119" s="63">
        <v>-21</v>
      </c>
      <c r="D62119" s="63">
        <v>60</v>
      </c>
    </row>
    <row r="62120" spans="1:4">
      <c r="A62120" s="63" t="s">
        <v>442</v>
      </c>
      <c r="B62120" s="63">
        <v>0</v>
      </c>
      <c r="C62120" s="63">
        <v>-20</v>
      </c>
      <c r="D62120" s="63">
        <v>60</v>
      </c>
    </row>
    <row r="62121" spans="1:4">
      <c r="A62121" s="63" t="s">
        <v>442</v>
      </c>
      <c r="B62121" s="63">
        <v>0</v>
      </c>
      <c r="C62121" s="63">
        <v>-19</v>
      </c>
      <c r="D62121" s="63">
        <v>60</v>
      </c>
    </row>
    <row r="62122" spans="1:4">
      <c r="A62122" s="63" t="s">
        <v>442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2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2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2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2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2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2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2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2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2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2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2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2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2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2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2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2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2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2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2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2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2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2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2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2</v>
      </c>
      <c r="B62146" s="63">
        <v>0</v>
      </c>
      <c r="C62146" s="63">
        <v>6</v>
      </c>
      <c r="D62146" s="63">
        <v>60</v>
      </c>
    </row>
    <row r="62147" spans="1:4">
      <c r="A62147" s="63" t="s">
        <v>442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2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2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2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2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2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2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2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2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2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2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2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2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2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2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2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2</v>
      </c>
      <c r="B62163" s="63">
        <v>0</v>
      </c>
      <c r="C62163" s="63">
        <v>23</v>
      </c>
      <c r="D62163" s="63">
        <v>60</v>
      </c>
    </row>
    <row r="62164" spans="1:4">
      <c r="A62164" s="63" t="s">
        <v>442</v>
      </c>
      <c r="B62164" s="63">
        <v>0</v>
      </c>
      <c r="C62164" s="63">
        <v>24</v>
      </c>
      <c r="D62164" s="63">
        <v>60</v>
      </c>
    </row>
    <row r="62165" spans="1:4">
      <c r="A62165" s="63" t="s">
        <v>442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2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2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2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2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2</v>
      </c>
      <c r="B62170" s="63">
        <v>0</v>
      </c>
      <c r="C62170" s="63">
        <v>30</v>
      </c>
      <c r="D62170" s="63">
        <v>60</v>
      </c>
    </row>
    <row r="62171" spans="1:4">
      <c r="A62171" s="63" t="s">
        <v>442</v>
      </c>
      <c r="B62171" s="63">
        <v>0</v>
      </c>
      <c r="C62171" s="63">
        <v>31</v>
      </c>
      <c r="D62171" s="63">
        <v>60</v>
      </c>
    </row>
    <row r="62172" spans="1:4">
      <c r="A62172" s="63" t="s">
        <v>442</v>
      </c>
      <c r="B62172" s="63">
        <v>0</v>
      </c>
      <c r="C62172" s="63">
        <v>32</v>
      </c>
      <c r="D62172" s="63">
        <v>60</v>
      </c>
    </row>
    <row r="62173" spans="1:4">
      <c r="A62173" s="63" t="s">
        <v>442</v>
      </c>
      <c r="B62173" s="63">
        <v>0</v>
      </c>
      <c r="C62173" s="63">
        <v>33</v>
      </c>
      <c r="D62173" s="63">
        <v>60</v>
      </c>
    </row>
    <row r="62174" spans="1:4">
      <c r="A62174" s="63" t="s">
        <v>442</v>
      </c>
      <c r="B62174" s="63">
        <v>0</v>
      </c>
      <c r="C62174" s="63">
        <v>34</v>
      </c>
      <c r="D62174" s="63">
        <v>60</v>
      </c>
    </row>
    <row r="62175" spans="1:4">
      <c r="A62175" s="63" t="s">
        <v>442</v>
      </c>
      <c r="B62175" s="63">
        <v>0</v>
      </c>
      <c r="C62175" s="63">
        <v>35</v>
      </c>
      <c r="D62175" s="63">
        <v>60</v>
      </c>
    </row>
    <row r="62176" spans="1:4">
      <c r="A62176" s="63" t="s">
        <v>442</v>
      </c>
      <c r="B62176" s="63">
        <v>0</v>
      </c>
      <c r="C62176" s="63">
        <v>34</v>
      </c>
      <c r="D62176" s="63">
        <v>61</v>
      </c>
    </row>
    <row r="62177" spans="1:4">
      <c r="A62177" s="63" t="s">
        <v>442</v>
      </c>
      <c r="B62177" s="63">
        <v>0</v>
      </c>
      <c r="C62177" s="63">
        <v>33</v>
      </c>
      <c r="D62177" s="63">
        <v>61</v>
      </c>
    </row>
    <row r="62178" spans="1:4">
      <c r="A62178" s="63" t="s">
        <v>442</v>
      </c>
      <c r="B62178" s="63">
        <v>0</v>
      </c>
      <c r="C62178" s="63">
        <v>32</v>
      </c>
      <c r="D62178" s="63">
        <v>61</v>
      </c>
    </row>
    <row r="62179" spans="1:4">
      <c r="A62179" s="63" t="s">
        <v>442</v>
      </c>
      <c r="B62179" s="63">
        <v>0</v>
      </c>
      <c r="C62179" s="63">
        <v>31</v>
      </c>
      <c r="D62179" s="63">
        <v>61</v>
      </c>
    </row>
    <row r="62180" spans="1:4">
      <c r="A62180" s="63" t="s">
        <v>442</v>
      </c>
      <c r="B62180" s="63">
        <v>0</v>
      </c>
      <c r="C62180" s="63">
        <v>30</v>
      </c>
      <c r="D62180" s="63">
        <v>61</v>
      </c>
    </row>
    <row r="62181" spans="1:4">
      <c r="A62181" s="63" t="s">
        <v>442</v>
      </c>
      <c r="B62181" s="63">
        <v>0</v>
      </c>
      <c r="C62181" s="63">
        <v>29</v>
      </c>
      <c r="D62181" s="63">
        <v>61</v>
      </c>
    </row>
    <row r="62182" spans="1:4">
      <c r="A62182" s="63" t="s">
        <v>442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2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2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2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2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2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2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2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2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2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2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2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2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2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2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2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2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2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2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2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2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2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2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2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2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2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2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2</v>
      </c>
      <c r="B62209" s="63">
        <v>0.91</v>
      </c>
      <c r="C62209" s="63">
        <v>1</v>
      </c>
      <c r="D62209" s="63">
        <v>61</v>
      </c>
    </row>
    <row r="62210" spans="1:4">
      <c r="A62210" s="63" t="s">
        <v>442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2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2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2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2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2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2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2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2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2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2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2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2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2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2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2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2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2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2</v>
      </c>
      <c r="B62228" s="63">
        <v>0</v>
      </c>
      <c r="C62228" s="63">
        <v>-18</v>
      </c>
      <c r="D62228" s="63">
        <v>61</v>
      </c>
    </row>
    <row r="62229" spans="1:4">
      <c r="A62229" s="63" t="s">
        <v>442</v>
      </c>
      <c r="B62229" s="63">
        <v>0</v>
      </c>
      <c r="C62229" s="63">
        <v>-19</v>
      </c>
      <c r="D62229" s="63">
        <v>61</v>
      </c>
    </row>
    <row r="62230" spans="1:4">
      <c r="A62230" s="63" t="s">
        <v>442</v>
      </c>
      <c r="B62230" s="63">
        <v>0</v>
      </c>
      <c r="C62230" s="63">
        <v>-20</v>
      </c>
      <c r="D62230" s="63">
        <v>61</v>
      </c>
    </row>
    <row r="62231" spans="1:4">
      <c r="A62231" s="63" t="s">
        <v>442</v>
      </c>
      <c r="B62231" s="63">
        <v>0</v>
      </c>
      <c r="C62231" s="63">
        <v>-21</v>
      </c>
      <c r="D62231" s="63">
        <v>61</v>
      </c>
    </row>
    <row r="62232" spans="1:4">
      <c r="A62232" s="63" t="s">
        <v>442</v>
      </c>
      <c r="B62232" s="63">
        <v>0</v>
      </c>
      <c r="C62232" s="63">
        <v>-22</v>
      </c>
      <c r="D62232" s="63">
        <v>61</v>
      </c>
    </row>
    <row r="62233" spans="1:4">
      <c r="A62233" s="63" t="s">
        <v>442</v>
      </c>
      <c r="B62233" s="63">
        <v>0</v>
      </c>
      <c r="C62233" s="63">
        <v>-21</v>
      </c>
      <c r="D62233" s="63">
        <v>62</v>
      </c>
    </row>
    <row r="62234" spans="1:4">
      <c r="A62234" s="63" t="s">
        <v>442</v>
      </c>
      <c r="B62234" s="63">
        <v>0</v>
      </c>
      <c r="C62234" s="63">
        <v>-20</v>
      </c>
      <c r="D62234" s="63">
        <v>62</v>
      </c>
    </row>
    <row r="62235" spans="1:4">
      <c r="A62235" s="63" t="s">
        <v>442</v>
      </c>
      <c r="B62235" s="63">
        <v>0</v>
      </c>
      <c r="C62235" s="63">
        <v>-19</v>
      </c>
      <c r="D62235" s="63">
        <v>62</v>
      </c>
    </row>
    <row r="62236" spans="1:4">
      <c r="A62236" s="63" t="s">
        <v>442</v>
      </c>
      <c r="B62236" s="63">
        <v>0</v>
      </c>
      <c r="C62236" s="63">
        <v>-18</v>
      </c>
      <c r="D62236" s="63">
        <v>62</v>
      </c>
    </row>
    <row r="62237" spans="1:4">
      <c r="A62237" s="63" t="s">
        <v>442</v>
      </c>
      <c r="B62237" s="63">
        <v>0</v>
      </c>
      <c r="C62237" s="63">
        <v>-17</v>
      </c>
      <c r="D62237" s="63">
        <v>62</v>
      </c>
    </row>
    <row r="62238" spans="1:4">
      <c r="A62238" s="63" t="s">
        <v>442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2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2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2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2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2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2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2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2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2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2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2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2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2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2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2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2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2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2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2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2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2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2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2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2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2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2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2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2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2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2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2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2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2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2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2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2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2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2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2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2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2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2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2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2</v>
      </c>
      <c r="B62282" s="63">
        <v>0</v>
      </c>
      <c r="C62282" s="63">
        <v>28</v>
      </c>
      <c r="D62282" s="63">
        <v>62</v>
      </c>
    </row>
    <row r="62283" spans="1:4">
      <c r="A62283" s="63" t="s">
        <v>442</v>
      </c>
      <c r="B62283" s="63">
        <v>0</v>
      </c>
      <c r="C62283" s="63">
        <v>29</v>
      </c>
      <c r="D62283" s="63">
        <v>62</v>
      </c>
    </row>
    <row r="62284" spans="1:4">
      <c r="A62284" s="63" t="s">
        <v>442</v>
      </c>
      <c r="B62284" s="63">
        <v>0</v>
      </c>
      <c r="C62284" s="63">
        <v>30</v>
      </c>
      <c r="D62284" s="63">
        <v>62</v>
      </c>
    </row>
    <row r="62285" spans="1:4">
      <c r="A62285" s="63" t="s">
        <v>442</v>
      </c>
      <c r="B62285" s="63">
        <v>0</v>
      </c>
      <c r="C62285" s="63">
        <v>31</v>
      </c>
      <c r="D62285" s="63">
        <v>62</v>
      </c>
    </row>
    <row r="62286" spans="1:4">
      <c r="A62286" s="63" t="s">
        <v>442</v>
      </c>
      <c r="B62286" s="63">
        <v>0</v>
      </c>
      <c r="C62286" s="63">
        <v>32</v>
      </c>
      <c r="D62286" s="63">
        <v>62</v>
      </c>
    </row>
    <row r="62287" spans="1:4">
      <c r="A62287" s="63" t="s">
        <v>442</v>
      </c>
      <c r="B62287" s="63">
        <v>0</v>
      </c>
      <c r="C62287" s="63">
        <v>33</v>
      </c>
      <c r="D62287" s="63">
        <v>62</v>
      </c>
    </row>
    <row r="62288" spans="1:4">
      <c r="A62288" s="63" t="s">
        <v>442</v>
      </c>
      <c r="B62288" s="63">
        <v>0</v>
      </c>
      <c r="C62288" s="63">
        <v>32</v>
      </c>
      <c r="D62288" s="63">
        <v>63</v>
      </c>
    </row>
    <row r="62289" spans="1:4">
      <c r="A62289" s="63" t="s">
        <v>442</v>
      </c>
      <c r="B62289" s="63">
        <v>0</v>
      </c>
      <c r="C62289" s="63">
        <v>31</v>
      </c>
      <c r="D62289" s="63">
        <v>63</v>
      </c>
    </row>
    <row r="62290" spans="1:4">
      <c r="A62290" s="63" t="s">
        <v>442</v>
      </c>
      <c r="B62290" s="63">
        <v>0</v>
      </c>
      <c r="C62290" s="63">
        <v>30</v>
      </c>
      <c r="D62290" s="63">
        <v>63</v>
      </c>
    </row>
    <row r="62291" spans="1:4">
      <c r="A62291" s="63" t="s">
        <v>442</v>
      </c>
      <c r="B62291" s="63">
        <v>0</v>
      </c>
      <c r="C62291" s="63">
        <v>29</v>
      </c>
      <c r="D62291" s="63">
        <v>63</v>
      </c>
    </row>
    <row r="62292" spans="1:4">
      <c r="A62292" s="63" t="s">
        <v>442</v>
      </c>
      <c r="B62292" s="63">
        <v>0</v>
      </c>
      <c r="C62292" s="63">
        <v>28</v>
      </c>
      <c r="D62292" s="63">
        <v>63</v>
      </c>
    </row>
    <row r="62293" spans="1:4">
      <c r="A62293" s="63" t="s">
        <v>442</v>
      </c>
      <c r="B62293" s="63">
        <v>0</v>
      </c>
      <c r="C62293" s="63">
        <v>27</v>
      </c>
      <c r="D62293" s="63">
        <v>63</v>
      </c>
    </row>
    <row r="62294" spans="1:4">
      <c r="A62294" s="63" t="s">
        <v>442</v>
      </c>
      <c r="B62294" s="63">
        <v>0</v>
      </c>
      <c r="C62294" s="63">
        <v>26</v>
      </c>
      <c r="D62294" s="63">
        <v>63</v>
      </c>
    </row>
    <row r="62295" spans="1:4">
      <c r="A62295" s="63" t="s">
        <v>442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2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2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2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2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2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2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2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2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2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2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2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2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2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2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2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2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2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2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2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2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2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2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2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2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2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2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2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2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2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2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2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2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2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2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2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2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2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2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2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2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2</v>
      </c>
      <c r="B62336" s="63">
        <v>0</v>
      </c>
      <c r="C62336" s="63">
        <v>-16</v>
      </c>
      <c r="D62336" s="63">
        <v>63</v>
      </c>
    </row>
    <row r="62337" spans="1:4">
      <c r="A62337" s="63" t="s">
        <v>442</v>
      </c>
      <c r="B62337" s="63">
        <v>0</v>
      </c>
      <c r="C62337" s="63">
        <v>-17</v>
      </c>
      <c r="D62337" s="63">
        <v>63</v>
      </c>
    </row>
    <row r="62338" spans="1:4">
      <c r="A62338" s="63" t="s">
        <v>442</v>
      </c>
      <c r="B62338" s="63">
        <v>0</v>
      </c>
      <c r="C62338" s="63">
        <v>-18</v>
      </c>
      <c r="D62338" s="63">
        <v>63</v>
      </c>
    </row>
    <row r="62339" spans="1:4">
      <c r="A62339" s="63" t="s">
        <v>442</v>
      </c>
      <c r="B62339" s="63">
        <v>0</v>
      </c>
      <c r="C62339" s="63">
        <v>-19</v>
      </c>
      <c r="D62339" s="63">
        <v>63</v>
      </c>
    </row>
    <row r="62340" spans="1:4">
      <c r="A62340" s="63" t="s">
        <v>442</v>
      </c>
      <c r="B62340" s="63">
        <v>0</v>
      </c>
      <c r="C62340" s="63">
        <v>-20</v>
      </c>
      <c r="D62340" s="63">
        <v>63</v>
      </c>
    </row>
    <row r="62341" spans="1:4">
      <c r="A62341" s="63" t="s">
        <v>442</v>
      </c>
      <c r="B62341" s="63">
        <v>0</v>
      </c>
      <c r="C62341" s="63">
        <v>-19</v>
      </c>
      <c r="D62341" s="63">
        <v>64</v>
      </c>
    </row>
    <row r="62342" spans="1:4">
      <c r="A62342" s="63" t="s">
        <v>442</v>
      </c>
      <c r="B62342" s="63">
        <v>0</v>
      </c>
      <c r="C62342" s="63">
        <v>-18</v>
      </c>
      <c r="D62342" s="63">
        <v>64</v>
      </c>
    </row>
    <row r="62343" spans="1:4">
      <c r="A62343" s="63" t="s">
        <v>442</v>
      </c>
      <c r="B62343" s="63">
        <v>0</v>
      </c>
      <c r="C62343" s="63">
        <v>-17</v>
      </c>
      <c r="D62343" s="63">
        <v>64</v>
      </c>
    </row>
    <row r="62344" spans="1:4">
      <c r="A62344" s="63" t="s">
        <v>442</v>
      </c>
      <c r="B62344" s="63">
        <v>0</v>
      </c>
      <c r="C62344" s="63">
        <v>-16</v>
      </c>
      <c r="D62344" s="63">
        <v>64</v>
      </c>
    </row>
    <row r="62345" spans="1:4">
      <c r="A62345" s="63" t="s">
        <v>442</v>
      </c>
      <c r="B62345" s="63">
        <v>0</v>
      </c>
      <c r="C62345" s="63">
        <v>-15</v>
      </c>
      <c r="D62345" s="63">
        <v>64</v>
      </c>
    </row>
    <row r="62346" spans="1:4">
      <c r="A62346" s="63" t="s">
        <v>442</v>
      </c>
      <c r="B62346" s="63">
        <v>0</v>
      </c>
      <c r="C62346" s="63">
        <v>-14</v>
      </c>
      <c r="D62346" s="63">
        <v>64</v>
      </c>
    </row>
    <row r="62347" spans="1:4">
      <c r="A62347" s="63" t="s">
        <v>442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2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2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2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2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2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2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2</v>
      </c>
      <c r="B62354" s="63">
        <v>0.87</v>
      </c>
      <c r="C62354" s="63">
        <v>-6</v>
      </c>
      <c r="D62354" s="63">
        <v>64</v>
      </c>
    </row>
    <row r="62355" spans="1:4">
      <c r="A62355" s="63" t="s">
        <v>442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2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2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2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2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2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2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2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2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2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2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2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2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2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2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2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2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2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2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2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2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2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2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2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2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2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2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2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2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2</v>
      </c>
      <c r="B62384" s="63">
        <v>0</v>
      </c>
      <c r="C62384" s="63">
        <v>24</v>
      </c>
      <c r="D62384" s="63">
        <v>64</v>
      </c>
    </row>
    <row r="62385" spans="1:4">
      <c r="A62385" s="63" t="s">
        <v>442</v>
      </c>
      <c r="B62385" s="63">
        <v>0</v>
      </c>
      <c r="C62385" s="63">
        <v>25</v>
      </c>
      <c r="D62385" s="63">
        <v>64</v>
      </c>
    </row>
    <row r="62386" spans="1:4">
      <c r="A62386" s="63" t="s">
        <v>442</v>
      </c>
      <c r="B62386" s="63">
        <v>0</v>
      </c>
      <c r="C62386" s="63">
        <v>26</v>
      </c>
      <c r="D62386" s="63">
        <v>64</v>
      </c>
    </row>
    <row r="62387" spans="1:4">
      <c r="A62387" s="63" t="s">
        <v>442</v>
      </c>
      <c r="B62387" s="63">
        <v>0</v>
      </c>
      <c r="C62387" s="63">
        <v>27</v>
      </c>
      <c r="D62387" s="63">
        <v>64</v>
      </c>
    </row>
    <row r="62388" spans="1:4">
      <c r="A62388" s="63" t="s">
        <v>442</v>
      </c>
      <c r="B62388" s="63">
        <v>0</v>
      </c>
      <c r="C62388" s="63">
        <v>28</v>
      </c>
      <c r="D62388" s="63">
        <v>64</v>
      </c>
    </row>
    <row r="62389" spans="1:4">
      <c r="A62389" s="63" t="s">
        <v>442</v>
      </c>
      <c r="B62389" s="63">
        <v>0</v>
      </c>
      <c r="C62389" s="63">
        <v>29</v>
      </c>
      <c r="D62389" s="63">
        <v>64</v>
      </c>
    </row>
    <row r="62390" spans="1:4">
      <c r="A62390" s="63" t="s">
        <v>442</v>
      </c>
      <c r="B62390" s="63">
        <v>0</v>
      </c>
      <c r="C62390" s="63">
        <v>30</v>
      </c>
      <c r="D62390" s="63">
        <v>64</v>
      </c>
    </row>
    <row r="62391" spans="1:4">
      <c r="A62391" s="63" t="s">
        <v>442</v>
      </c>
      <c r="B62391" s="63">
        <v>0</v>
      </c>
      <c r="C62391" s="63">
        <v>31</v>
      </c>
      <c r="D62391" s="63">
        <v>64</v>
      </c>
    </row>
    <row r="62392" spans="1:4">
      <c r="A62392" s="63" t="s">
        <v>442</v>
      </c>
      <c r="B62392" s="63">
        <v>0</v>
      </c>
      <c r="C62392" s="63">
        <v>30</v>
      </c>
      <c r="D62392" s="63">
        <v>65</v>
      </c>
    </row>
    <row r="62393" spans="1:4">
      <c r="A62393" s="63" t="s">
        <v>442</v>
      </c>
      <c r="B62393" s="63">
        <v>0</v>
      </c>
      <c r="C62393" s="63">
        <v>29</v>
      </c>
      <c r="D62393" s="63">
        <v>65</v>
      </c>
    </row>
    <row r="62394" spans="1:4">
      <c r="A62394" s="63" t="s">
        <v>442</v>
      </c>
      <c r="B62394" s="63">
        <v>0</v>
      </c>
      <c r="C62394" s="63">
        <v>28</v>
      </c>
      <c r="D62394" s="63">
        <v>65</v>
      </c>
    </row>
    <row r="62395" spans="1:4">
      <c r="A62395" s="63" t="s">
        <v>442</v>
      </c>
      <c r="B62395" s="63">
        <v>0</v>
      </c>
      <c r="C62395" s="63">
        <v>27</v>
      </c>
      <c r="D62395" s="63">
        <v>65</v>
      </c>
    </row>
    <row r="62396" spans="1:4">
      <c r="A62396" s="63" t="s">
        <v>442</v>
      </c>
      <c r="B62396" s="63">
        <v>0</v>
      </c>
      <c r="C62396" s="63">
        <v>26</v>
      </c>
      <c r="D62396" s="63">
        <v>65</v>
      </c>
    </row>
    <row r="62397" spans="1:4">
      <c r="A62397" s="63" t="s">
        <v>442</v>
      </c>
      <c r="B62397" s="63">
        <v>0</v>
      </c>
      <c r="C62397" s="63">
        <v>25</v>
      </c>
      <c r="D62397" s="63">
        <v>65</v>
      </c>
    </row>
    <row r="62398" spans="1:4">
      <c r="A62398" s="63" t="s">
        <v>442</v>
      </c>
      <c r="B62398" s="63">
        <v>0</v>
      </c>
      <c r="C62398" s="63">
        <v>24</v>
      </c>
      <c r="D62398" s="63">
        <v>65</v>
      </c>
    </row>
    <row r="62399" spans="1:4">
      <c r="A62399" s="63" t="s">
        <v>442</v>
      </c>
      <c r="B62399" s="63">
        <v>0</v>
      </c>
      <c r="C62399" s="63">
        <v>23</v>
      </c>
      <c r="D62399" s="63">
        <v>65</v>
      </c>
    </row>
    <row r="62400" spans="1:4">
      <c r="A62400" s="63" t="s">
        <v>442</v>
      </c>
      <c r="B62400" s="63">
        <v>0</v>
      </c>
      <c r="C62400" s="63">
        <v>22</v>
      </c>
      <c r="D62400" s="63">
        <v>65</v>
      </c>
    </row>
    <row r="62401" spans="1:4">
      <c r="A62401" s="63" t="s">
        <v>442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2</v>
      </c>
      <c r="B62402" s="63">
        <v>0</v>
      </c>
      <c r="C62402" s="63">
        <v>20</v>
      </c>
      <c r="D62402" s="63">
        <v>65</v>
      </c>
    </row>
    <row r="62403" spans="1:4">
      <c r="A62403" s="63" t="s">
        <v>442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2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2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2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2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2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2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2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2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2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2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2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2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2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2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2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2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2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2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2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2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2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2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2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2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2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2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2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2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2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2</v>
      </c>
      <c r="B62433" s="63">
        <v>0</v>
      </c>
      <c r="C62433" s="63">
        <v>-11</v>
      </c>
      <c r="D62433" s="63">
        <v>65</v>
      </c>
    </row>
    <row r="62434" spans="1:4">
      <c r="A62434" s="63" t="s">
        <v>442</v>
      </c>
      <c r="B62434" s="63">
        <v>0</v>
      </c>
      <c r="C62434" s="63">
        <v>-12</v>
      </c>
      <c r="D62434" s="63">
        <v>65</v>
      </c>
    </row>
    <row r="62435" spans="1:4">
      <c r="A62435" s="63" t="s">
        <v>442</v>
      </c>
      <c r="B62435" s="63">
        <v>0</v>
      </c>
      <c r="C62435" s="63">
        <v>-13</v>
      </c>
      <c r="D62435" s="63">
        <v>65</v>
      </c>
    </row>
    <row r="62436" spans="1:4">
      <c r="A62436" s="63" t="s">
        <v>442</v>
      </c>
      <c r="B62436" s="63">
        <v>0</v>
      </c>
      <c r="C62436" s="63">
        <v>-14</v>
      </c>
      <c r="D62436" s="63">
        <v>65</v>
      </c>
    </row>
    <row r="62437" spans="1:4">
      <c r="A62437" s="63" t="s">
        <v>442</v>
      </c>
      <c r="B62437" s="63">
        <v>0</v>
      </c>
      <c r="C62437" s="63">
        <v>-15</v>
      </c>
      <c r="D62437" s="63">
        <v>65</v>
      </c>
    </row>
    <row r="62438" spans="1:4">
      <c r="A62438" s="63" t="s">
        <v>442</v>
      </c>
      <c r="B62438" s="63">
        <v>0</v>
      </c>
      <c r="C62438" s="63">
        <v>-16</v>
      </c>
      <c r="D62438" s="63">
        <v>65</v>
      </c>
    </row>
    <row r="62439" spans="1:4">
      <c r="A62439" s="63" t="s">
        <v>442</v>
      </c>
      <c r="B62439" s="63">
        <v>0</v>
      </c>
      <c r="C62439" s="63">
        <v>-17</v>
      </c>
      <c r="D62439" s="63">
        <v>65</v>
      </c>
    </row>
    <row r="62440" spans="1:4">
      <c r="A62440" s="63" t="s">
        <v>442</v>
      </c>
      <c r="B62440" s="63">
        <v>0</v>
      </c>
      <c r="C62440" s="63">
        <v>-18</v>
      </c>
      <c r="D62440" s="63">
        <v>65</v>
      </c>
    </row>
    <row r="62441" spans="1:4">
      <c r="A62441" s="63" t="s">
        <v>442</v>
      </c>
      <c r="B62441" s="63">
        <v>0</v>
      </c>
      <c r="C62441" s="63">
        <v>-17</v>
      </c>
      <c r="D62441" s="63">
        <v>66</v>
      </c>
    </row>
    <row r="62442" spans="1:4">
      <c r="A62442" s="63" t="s">
        <v>442</v>
      </c>
      <c r="B62442" s="63">
        <v>0</v>
      </c>
      <c r="C62442" s="63">
        <v>-16</v>
      </c>
      <c r="D62442" s="63">
        <v>66</v>
      </c>
    </row>
    <row r="62443" spans="1:4">
      <c r="A62443" s="63" t="s">
        <v>442</v>
      </c>
      <c r="B62443" s="63">
        <v>0</v>
      </c>
      <c r="C62443" s="63">
        <v>-15</v>
      </c>
      <c r="D62443" s="63">
        <v>66</v>
      </c>
    </row>
    <row r="62444" spans="1:4">
      <c r="A62444" s="63" t="s">
        <v>442</v>
      </c>
      <c r="B62444" s="63">
        <v>0</v>
      </c>
      <c r="C62444" s="63">
        <v>-14</v>
      </c>
      <c r="D62444" s="63">
        <v>66</v>
      </c>
    </row>
    <row r="62445" spans="1:4">
      <c r="A62445" s="63" t="s">
        <v>442</v>
      </c>
      <c r="B62445" s="63">
        <v>0</v>
      </c>
      <c r="C62445" s="63">
        <v>-13</v>
      </c>
      <c r="D62445" s="63">
        <v>66</v>
      </c>
    </row>
    <row r="62446" spans="1:4">
      <c r="A62446" s="63" t="s">
        <v>442</v>
      </c>
      <c r="B62446" s="63">
        <v>0</v>
      </c>
      <c r="C62446" s="63">
        <v>-12</v>
      </c>
      <c r="D62446" s="63">
        <v>66</v>
      </c>
    </row>
    <row r="62447" spans="1:4">
      <c r="A62447" s="63" t="s">
        <v>442</v>
      </c>
      <c r="B62447" s="63">
        <v>0</v>
      </c>
      <c r="C62447" s="63">
        <v>-11</v>
      </c>
      <c r="D62447" s="63">
        <v>66</v>
      </c>
    </row>
    <row r="62448" spans="1:4">
      <c r="A62448" s="63" t="s">
        <v>442</v>
      </c>
      <c r="B62448" s="63">
        <v>0</v>
      </c>
      <c r="C62448" s="63">
        <v>-10</v>
      </c>
      <c r="D62448" s="63">
        <v>66</v>
      </c>
    </row>
    <row r="62449" spans="1:4">
      <c r="A62449" s="63" t="s">
        <v>442</v>
      </c>
      <c r="B62449" s="63">
        <v>0</v>
      </c>
      <c r="C62449" s="63">
        <v>-9</v>
      </c>
      <c r="D62449" s="63">
        <v>66</v>
      </c>
    </row>
    <row r="62450" spans="1:4">
      <c r="A62450" s="63" t="s">
        <v>442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2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2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2</v>
      </c>
      <c r="B62453" s="63">
        <v>0</v>
      </c>
      <c r="C62453" s="63">
        <v>-5</v>
      </c>
      <c r="D62453" s="63">
        <v>66</v>
      </c>
    </row>
    <row r="62454" spans="1:4">
      <c r="A62454" s="63" t="s">
        <v>442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2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2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2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2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2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2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2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2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2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2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2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2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2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2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2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2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2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2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2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2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2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2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2</v>
      </c>
      <c r="B62477" s="63">
        <v>0</v>
      </c>
      <c r="C62477" s="63">
        <v>19</v>
      </c>
      <c r="D62477" s="63">
        <v>66</v>
      </c>
    </row>
    <row r="62478" spans="1:4">
      <c r="A62478" s="63" t="s">
        <v>442</v>
      </c>
      <c r="B62478" s="63">
        <v>0</v>
      </c>
      <c r="C62478" s="63">
        <v>20</v>
      </c>
      <c r="D62478" s="63">
        <v>66</v>
      </c>
    </row>
    <row r="62479" spans="1:4">
      <c r="A62479" s="63" t="s">
        <v>442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2</v>
      </c>
      <c r="B62480" s="63">
        <v>0</v>
      </c>
      <c r="C62480" s="63">
        <v>22</v>
      </c>
      <c r="D62480" s="63">
        <v>66</v>
      </c>
    </row>
    <row r="62481" spans="1:4">
      <c r="A62481" s="63" t="s">
        <v>442</v>
      </c>
      <c r="B62481" s="63">
        <v>0</v>
      </c>
      <c r="C62481" s="63">
        <v>23</v>
      </c>
      <c r="D62481" s="63">
        <v>66</v>
      </c>
    </row>
    <row r="62482" spans="1:4">
      <c r="A62482" s="63" t="s">
        <v>442</v>
      </c>
      <c r="B62482" s="63">
        <v>0</v>
      </c>
      <c r="C62482" s="63">
        <v>24</v>
      </c>
      <c r="D62482" s="63">
        <v>66</v>
      </c>
    </row>
    <row r="62483" spans="1:4">
      <c r="A62483" s="63" t="s">
        <v>442</v>
      </c>
      <c r="B62483" s="63">
        <v>0</v>
      </c>
      <c r="C62483" s="63">
        <v>25</v>
      </c>
      <c r="D62483" s="63">
        <v>66</v>
      </c>
    </row>
    <row r="62484" spans="1:4">
      <c r="A62484" s="63" t="s">
        <v>442</v>
      </c>
      <c r="B62484" s="63">
        <v>0</v>
      </c>
      <c r="C62484" s="63">
        <v>26</v>
      </c>
      <c r="D62484" s="63">
        <v>66</v>
      </c>
    </row>
    <row r="62485" spans="1:4">
      <c r="A62485" s="63" t="s">
        <v>442</v>
      </c>
      <c r="B62485" s="63">
        <v>0</v>
      </c>
      <c r="C62485" s="63">
        <v>27</v>
      </c>
      <c r="D62485" s="63">
        <v>66</v>
      </c>
    </row>
    <row r="62486" spans="1:4">
      <c r="A62486" s="63" t="s">
        <v>442</v>
      </c>
      <c r="B62486" s="63">
        <v>0</v>
      </c>
      <c r="C62486" s="63">
        <v>28</v>
      </c>
      <c r="D62486" s="63">
        <v>66</v>
      </c>
    </row>
    <row r="62487" spans="1:4">
      <c r="A62487" s="63" t="s">
        <v>442</v>
      </c>
      <c r="B62487" s="63">
        <v>0</v>
      </c>
      <c r="C62487" s="63">
        <v>27</v>
      </c>
      <c r="D62487" s="63">
        <v>67</v>
      </c>
    </row>
    <row r="62488" spans="1:4">
      <c r="A62488" s="63" t="s">
        <v>442</v>
      </c>
      <c r="B62488" s="63">
        <v>0</v>
      </c>
      <c r="C62488" s="63">
        <v>26</v>
      </c>
      <c r="D62488" s="63">
        <v>67</v>
      </c>
    </row>
    <row r="62489" spans="1:4">
      <c r="A62489" s="63" t="s">
        <v>442</v>
      </c>
      <c r="B62489" s="63">
        <v>0</v>
      </c>
      <c r="C62489" s="63">
        <v>25</v>
      </c>
      <c r="D62489" s="63">
        <v>67</v>
      </c>
    </row>
    <row r="62490" spans="1:4">
      <c r="A62490" s="63" t="s">
        <v>442</v>
      </c>
      <c r="B62490" s="63">
        <v>0</v>
      </c>
      <c r="C62490" s="63">
        <v>24</v>
      </c>
      <c r="D62490" s="63">
        <v>67</v>
      </c>
    </row>
    <row r="62491" spans="1:4">
      <c r="A62491" s="63" t="s">
        <v>442</v>
      </c>
      <c r="B62491" s="63">
        <v>0</v>
      </c>
      <c r="C62491" s="63">
        <v>23</v>
      </c>
      <c r="D62491" s="63">
        <v>67</v>
      </c>
    </row>
    <row r="62492" spans="1:4">
      <c r="A62492" s="63" t="s">
        <v>442</v>
      </c>
      <c r="B62492" s="63">
        <v>0</v>
      </c>
      <c r="C62492" s="63">
        <v>22</v>
      </c>
      <c r="D62492" s="63">
        <v>67</v>
      </c>
    </row>
    <row r="62493" spans="1:4">
      <c r="A62493" s="63" t="s">
        <v>442</v>
      </c>
      <c r="B62493" s="63">
        <v>0</v>
      </c>
      <c r="C62493" s="63">
        <v>21</v>
      </c>
      <c r="D62493" s="63">
        <v>67</v>
      </c>
    </row>
    <row r="62494" spans="1:4">
      <c r="A62494" s="63" t="s">
        <v>442</v>
      </c>
      <c r="B62494" s="63">
        <v>0</v>
      </c>
      <c r="C62494" s="63">
        <v>20</v>
      </c>
      <c r="D62494" s="63">
        <v>67</v>
      </c>
    </row>
    <row r="62495" spans="1:4">
      <c r="A62495" s="63" t="s">
        <v>442</v>
      </c>
      <c r="B62495" s="63">
        <v>0</v>
      </c>
      <c r="C62495" s="63">
        <v>19</v>
      </c>
      <c r="D62495" s="63">
        <v>67</v>
      </c>
    </row>
    <row r="62496" spans="1:4">
      <c r="A62496" s="63" t="s">
        <v>442</v>
      </c>
      <c r="B62496" s="63">
        <v>0</v>
      </c>
      <c r="C62496" s="63">
        <v>18</v>
      </c>
      <c r="D62496" s="63">
        <v>67</v>
      </c>
    </row>
    <row r="62497" spans="1:4">
      <c r="A62497" s="63" t="s">
        <v>442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2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2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2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2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2</v>
      </c>
      <c r="B62502" s="63">
        <v>0</v>
      </c>
      <c r="C62502" s="63">
        <v>12</v>
      </c>
      <c r="D62502" s="63">
        <v>67</v>
      </c>
    </row>
    <row r="62503" spans="1:4">
      <c r="A62503" s="63" t="s">
        <v>442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2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2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2</v>
      </c>
      <c r="B62506" s="63">
        <v>0</v>
      </c>
      <c r="C62506" s="63">
        <v>8</v>
      </c>
      <c r="D62506" s="63">
        <v>67</v>
      </c>
    </row>
    <row r="62507" spans="1:4">
      <c r="A62507" s="63" t="s">
        <v>442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2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2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2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2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2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2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2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2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2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2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2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2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2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2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2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2</v>
      </c>
      <c r="B62523" s="63">
        <v>0</v>
      </c>
      <c r="C62523" s="63">
        <v>-9</v>
      </c>
      <c r="D62523" s="63">
        <v>67</v>
      </c>
    </row>
    <row r="62524" spans="1:4">
      <c r="A62524" s="63" t="s">
        <v>442</v>
      </c>
      <c r="B62524" s="63">
        <v>0</v>
      </c>
      <c r="C62524" s="63">
        <v>-10</v>
      </c>
      <c r="D62524" s="63">
        <v>67</v>
      </c>
    </row>
    <row r="62525" spans="1:4">
      <c r="A62525" s="63" t="s">
        <v>442</v>
      </c>
      <c r="B62525" s="63">
        <v>0</v>
      </c>
      <c r="C62525" s="63">
        <v>-11</v>
      </c>
      <c r="D62525" s="63">
        <v>67</v>
      </c>
    </row>
    <row r="62526" spans="1:4">
      <c r="A62526" s="63" t="s">
        <v>442</v>
      </c>
      <c r="B62526" s="63">
        <v>0</v>
      </c>
      <c r="C62526" s="63">
        <v>-12</v>
      </c>
      <c r="D62526" s="63">
        <v>67</v>
      </c>
    </row>
    <row r="62527" spans="1:4">
      <c r="A62527" s="63" t="s">
        <v>442</v>
      </c>
      <c r="B62527" s="63">
        <v>0</v>
      </c>
      <c r="C62527" s="63">
        <v>-13</v>
      </c>
      <c r="D62527" s="63">
        <v>67</v>
      </c>
    </row>
    <row r="62528" spans="1:4">
      <c r="A62528" s="63" t="s">
        <v>442</v>
      </c>
      <c r="B62528" s="63">
        <v>0</v>
      </c>
      <c r="C62528" s="63">
        <v>-14</v>
      </c>
      <c r="D62528" s="63">
        <v>67</v>
      </c>
    </row>
    <row r="62529" spans="1:4">
      <c r="A62529" s="63" t="s">
        <v>442</v>
      </c>
      <c r="B62529" s="63">
        <v>0</v>
      </c>
      <c r="C62529" s="63">
        <v>-15</v>
      </c>
      <c r="D62529" s="63">
        <v>67</v>
      </c>
    </row>
    <row r="62530" spans="1:4">
      <c r="A62530" s="63" t="s">
        <v>442</v>
      </c>
      <c r="B62530" s="63">
        <v>0</v>
      </c>
      <c r="C62530" s="63">
        <v>-16</v>
      </c>
      <c r="D62530" s="63">
        <v>67</v>
      </c>
    </row>
    <row r="62531" spans="1:4">
      <c r="A62531" s="63" t="s">
        <v>442</v>
      </c>
      <c r="B62531" s="63">
        <v>0</v>
      </c>
      <c r="C62531" s="63">
        <v>-14</v>
      </c>
      <c r="D62531" s="63">
        <v>68</v>
      </c>
    </row>
    <row r="62532" spans="1:4">
      <c r="A62532" s="63" t="s">
        <v>442</v>
      </c>
      <c r="B62532" s="63">
        <v>0</v>
      </c>
      <c r="C62532" s="63">
        <v>-13</v>
      </c>
      <c r="D62532" s="63">
        <v>68</v>
      </c>
    </row>
    <row r="62533" spans="1:4">
      <c r="A62533" s="63" t="s">
        <v>442</v>
      </c>
      <c r="B62533" s="63">
        <v>0</v>
      </c>
      <c r="C62533" s="63">
        <v>-12</v>
      </c>
      <c r="D62533" s="63">
        <v>68</v>
      </c>
    </row>
    <row r="62534" spans="1:4">
      <c r="A62534" s="63" t="s">
        <v>442</v>
      </c>
      <c r="B62534" s="63">
        <v>0</v>
      </c>
      <c r="C62534" s="63">
        <v>-11</v>
      </c>
      <c r="D62534" s="63">
        <v>68</v>
      </c>
    </row>
    <row r="62535" spans="1:4">
      <c r="A62535" s="63" t="s">
        <v>442</v>
      </c>
      <c r="B62535" s="63">
        <v>0</v>
      </c>
      <c r="C62535" s="63">
        <v>-10</v>
      </c>
      <c r="D62535" s="63">
        <v>68</v>
      </c>
    </row>
    <row r="62536" spans="1:4">
      <c r="A62536" s="63" t="s">
        <v>442</v>
      </c>
      <c r="B62536" s="63">
        <v>0</v>
      </c>
      <c r="C62536" s="63">
        <v>-9</v>
      </c>
      <c r="D62536" s="63">
        <v>68</v>
      </c>
    </row>
    <row r="62537" spans="1:4">
      <c r="A62537" s="63" t="s">
        <v>442</v>
      </c>
      <c r="B62537" s="63">
        <v>0</v>
      </c>
      <c r="C62537" s="63">
        <v>-8</v>
      </c>
      <c r="D62537" s="63">
        <v>68</v>
      </c>
    </row>
    <row r="62538" spans="1:4">
      <c r="A62538" s="63" t="s">
        <v>442</v>
      </c>
      <c r="B62538" s="63">
        <v>0</v>
      </c>
      <c r="C62538" s="63">
        <v>-7</v>
      </c>
      <c r="D62538" s="63">
        <v>68</v>
      </c>
    </row>
    <row r="62539" spans="1:4">
      <c r="A62539" s="63" t="s">
        <v>442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2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2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2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2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2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2</v>
      </c>
      <c r="B62545" s="63">
        <v>0</v>
      </c>
      <c r="C62545" s="63">
        <v>0</v>
      </c>
      <c r="D62545" s="63">
        <v>68</v>
      </c>
    </row>
    <row r="62546" spans="1:4">
      <c r="A62546" s="63" t="s">
        <v>442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2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2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2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2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2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2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2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2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2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2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2</v>
      </c>
      <c r="B62557" s="63">
        <v>0</v>
      </c>
      <c r="C62557" s="63">
        <v>12</v>
      </c>
      <c r="D62557" s="63">
        <v>68</v>
      </c>
    </row>
    <row r="62558" spans="1:4">
      <c r="A62558" s="63" t="s">
        <v>442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2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2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2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2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2</v>
      </c>
      <c r="B62563" s="63">
        <v>0</v>
      </c>
      <c r="C62563" s="63">
        <v>18</v>
      </c>
      <c r="D62563" s="63">
        <v>68</v>
      </c>
    </row>
    <row r="62564" spans="1:4">
      <c r="A62564" s="63" t="s">
        <v>442</v>
      </c>
      <c r="B62564" s="63">
        <v>0</v>
      </c>
      <c r="C62564" s="63">
        <v>19</v>
      </c>
      <c r="D62564" s="63">
        <v>68</v>
      </c>
    </row>
    <row r="62565" spans="1:4">
      <c r="A62565" s="63" t="s">
        <v>442</v>
      </c>
      <c r="B62565" s="63">
        <v>0</v>
      </c>
      <c r="C62565" s="63">
        <v>20</v>
      </c>
      <c r="D62565" s="63">
        <v>68</v>
      </c>
    </row>
    <row r="62566" spans="1:4">
      <c r="A62566" s="63" t="s">
        <v>442</v>
      </c>
      <c r="B62566" s="63">
        <v>0</v>
      </c>
      <c r="C62566" s="63">
        <v>21</v>
      </c>
      <c r="D62566" s="63">
        <v>68</v>
      </c>
    </row>
    <row r="62567" spans="1:4">
      <c r="A62567" s="63" t="s">
        <v>442</v>
      </c>
      <c r="B62567" s="63">
        <v>0</v>
      </c>
      <c r="C62567" s="63">
        <v>22</v>
      </c>
      <c r="D62567" s="63">
        <v>68</v>
      </c>
    </row>
    <row r="62568" spans="1:4">
      <c r="A62568" s="63" t="s">
        <v>442</v>
      </c>
      <c r="B62568" s="63">
        <v>0</v>
      </c>
      <c r="C62568" s="63">
        <v>23</v>
      </c>
      <c r="D62568" s="63">
        <v>68</v>
      </c>
    </row>
    <row r="62569" spans="1:4">
      <c r="A62569" s="63" t="s">
        <v>442</v>
      </c>
      <c r="B62569" s="63">
        <v>0</v>
      </c>
      <c r="C62569" s="63">
        <v>24</v>
      </c>
      <c r="D62569" s="63">
        <v>68</v>
      </c>
    </row>
    <row r="62570" spans="1:4">
      <c r="A62570" s="63" t="s">
        <v>442</v>
      </c>
      <c r="B62570" s="63">
        <v>0</v>
      </c>
      <c r="C62570" s="63">
        <v>25</v>
      </c>
      <c r="D62570" s="63">
        <v>68</v>
      </c>
    </row>
    <row r="62571" spans="1:4">
      <c r="A62571" s="63" t="s">
        <v>442</v>
      </c>
      <c r="B62571" s="63">
        <v>0</v>
      </c>
      <c r="C62571" s="63">
        <v>26</v>
      </c>
      <c r="D62571" s="63">
        <v>68</v>
      </c>
    </row>
    <row r="62572" spans="1:4">
      <c r="A62572" s="63" t="s">
        <v>442</v>
      </c>
      <c r="B62572" s="63">
        <v>0</v>
      </c>
      <c r="C62572" s="63">
        <v>24</v>
      </c>
      <c r="D62572" s="63">
        <v>69</v>
      </c>
    </row>
    <row r="62573" spans="1:4">
      <c r="A62573" s="63" t="s">
        <v>442</v>
      </c>
      <c r="B62573" s="63">
        <v>0</v>
      </c>
      <c r="C62573" s="63">
        <v>23</v>
      </c>
      <c r="D62573" s="63">
        <v>69</v>
      </c>
    </row>
    <row r="62574" spans="1:4">
      <c r="A62574" s="63" t="s">
        <v>442</v>
      </c>
      <c r="B62574" s="63">
        <v>0</v>
      </c>
      <c r="C62574" s="63">
        <v>22</v>
      </c>
      <c r="D62574" s="63">
        <v>69</v>
      </c>
    </row>
    <row r="62575" spans="1:4">
      <c r="A62575" s="63" t="s">
        <v>442</v>
      </c>
      <c r="B62575" s="63">
        <v>0</v>
      </c>
      <c r="C62575" s="63">
        <v>21</v>
      </c>
      <c r="D62575" s="63">
        <v>69</v>
      </c>
    </row>
    <row r="62576" spans="1:4">
      <c r="A62576" s="63" t="s">
        <v>442</v>
      </c>
      <c r="B62576" s="63">
        <v>0</v>
      </c>
      <c r="C62576" s="63">
        <v>20</v>
      </c>
      <c r="D62576" s="63">
        <v>69</v>
      </c>
    </row>
    <row r="62577" spans="1:4">
      <c r="A62577" s="63" t="s">
        <v>442</v>
      </c>
      <c r="B62577" s="63">
        <v>0</v>
      </c>
      <c r="C62577" s="63">
        <v>19</v>
      </c>
      <c r="D62577" s="63">
        <v>69</v>
      </c>
    </row>
    <row r="62578" spans="1:4">
      <c r="A62578" s="63" t="s">
        <v>442</v>
      </c>
      <c r="B62578" s="63">
        <v>0</v>
      </c>
      <c r="C62578" s="63">
        <v>18</v>
      </c>
      <c r="D62578" s="63">
        <v>69</v>
      </c>
    </row>
    <row r="62579" spans="1:4">
      <c r="A62579" s="63" t="s">
        <v>442</v>
      </c>
      <c r="B62579" s="63">
        <v>0</v>
      </c>
      <c r="C62579" s="63">
        <v>17</v>
      </c>
      <c r="D62579" s="63">
        <v>69</v>
      </c>
    </row>
    <row r="62580" spans="1:4">
      <c r="A62580" s="63" t="s">
        <v>442</v>
      </c>
      <c r="B62580" s="63">
        <v>0</v>
      </c>
      <c r="C62580" s="63">
        <v>16</v>
      </c>
      <c r="D62580" s="63">
        <v>69</v>
      </c>
    </row>
    <row r="62581" spans="1:4">
      <c r="A62581" s="63" t="s">
        <v>442</v>
      </c>
      <c r="B62581" s="63">
        <v>0</v>
      </c>
      <c r="C62581" s="63">
        <v>15</v>
      </c>
      <c r="D62581" s="63">
        <v>69</v>
      </c>
    </row>
    <row r="62582" spans="1:4">
      <c r="A62582" s="63" t="s">
        <v>442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2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2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2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2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2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2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2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2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2</v>
      </c>
      <c r="B62591" s="63">
        <v>0</v>
      </c>
      <c r="C62591" s="63">
        <v>5</v>
      </c>
      <c r="D62591" s="63">
        <v>69</v>
      </c>
    </row>
    <row r="62592" spans="1:4">
      <c r="A62592" s="63" t="s">
        <v>442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2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2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2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2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2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2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2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2</v>
      </c>
      <c r="B62600" s="63">
        <v>0</v>
      </c>
      <c r="C62600" s="63">
        <v>-4</v>
      </c>
      <c r="D62600" s="63">
        <v>69</v>
      </c>
    </row>
    <row r="62601" spans="1:4">
      <c r="A62601" s="63" t="s">
        <v>442</v>
      </c>
      <c r="B62601" s="63">
        <v>0</v>
      </c>
      <c r="C62601" s="63">
        <v>-5</v>
      </c>
      <c r="D62601" s="63">
        <v>69</v>
      </c>
    </row>
    <row r="62602" spans="1:4">
      <c r="A62602" s="63" t="s">
        <v>442</v>
      </c>
      <c r="B62602" s="63">
        <v>0</v>
      </c>
      <c r="C62602" s="63">
        <v>-6</v>
      </c>
      <c r="D62602" s="63">
        <v>69</v>
      </c>
    </row>
    <row r="62603" spans="1:4">
      <c r="A62603" s="63" t="s">
        <v>442</v>
      </c>
      <c r="B62603" s="63">
        <v>0</v>
      </c>
      <c r="C62603" s="63">
        <v>-7</v>
      </c>
      <c r="D62603" s="63">
        <v>69</v>
      </c>
    </row>
    <row r="62604" spans="1:4">
      <c r="A62604" s="63" t="s">
        <v>442</v>
      </c>
      <c r="B62604" s="63">
        <v>0</v>
      </c>
      <c r="C62604" s="63">
        <v>-8</v>
      </c>
      <c r="D62604" s="63">
        <v>69</v>
      </c>
    </row>
    <row r="62605" spans="1:4">
      <c r="A62605" s="63" t="s">
        <v>442</v>
      </c>
      <c r="B62605" s="63">
        <v>0</v>
      </c>
      <c r="C62605" s="63">
        <v>-9</v>
      </c>
      <c r="D62605" s="63">
        <v>69</v>
      </c>
    </row>
    <row r="62606" spans="1:4">
      <c r="A62606" s="63" t="s">
        <v>442</v>
      </c>
      <c r="B62606" s="63">
        <v>0</v>
      </c>
      <c r="C62606" s="63">
        <v>-10</v>
      </c>
      <c r="D62606" s="63">
        <v>69</v>
      </c>
    </row>
    <row r="62607" spans="1:4">
      <c r="A62607" s="63" t="s">
        <v>442</v>
      </c>
      <c r="B62607" s="63">
        <v>0</v>
      </c>
      <c r="C62607" s="63">
        <v>-11</v>
      </c>
      <c r="D62607" s="63">
        <v>69</v>
      </c>
    </row>
    <row r="62608" spans="1:4">
      <c r="A62608" s="63" t="s">
        <v>442</v>
      </c>
      <c r="B62608" s="63">
        <v>0</v>
      </c>
      <c r="C62608" s="63">
        <v>-12</v>
      </c>
      <c r="D62608" s="63">
        <v>69</v>
      </c>
    </row>
    <row r="62609" spans="1:4">
      <c r="A62609" s="63" t="s">
        <v>442</v>
      </c>
      <c r="B62609" s="63">
        <v>0</v>
      </c>
      <c r="C62609" s="63">
        <v>-13</v>
      </c>
      <c r="D62609" s="63">
        <v>69</v>
      </c>
    </row>
    <row r="62610" spans="1:4">
      <c r="A62610" s="63" t="s">
        <v>442</v>
      </c>
      <c r="B62610" s="63">
        <v>0</v>
      </c>
      <c r="C62610" s="63">
        <v>-11</v>
      </c>
      <c r="D62610" s="63">
        <v>70</v>
      </c>
    </row>
    <row r="62611" spans="1:4">
      <c r="A62611" s="63" t="s">
        <v>442</v>
      </c>
      <c r="B62611" s="63">
        <v>0</v>
      </c>
      <c r="C62611" s="63">
        <v>-10</v>
      </c>
      <c r="D62611" s="63">
        <v>70</v>
      </c>
    </row>
    <row r="62612" spans="1:4">
      <c r="A62612" s="63" t="s">
        <v>442</v>
      </c>
      <c r="B62612" s="63">
        <v>0</v>
      </c>
      <c r="C62612" s="63">
        <v>-9</v>
      </c>
      <c r="D62612" s="63">
        <v>70</v>
      </c>
    </row>
    <row r="62613" spans="1:4">
      <c r="A62613" s="63" t="s">
        <v>442</v>
      </c>
      <c r="B62613" s="63">
        <v>0</v>
      </c>
      <c r="C62613" s="63">
        <v>-8</v>
      </c>
      <c r="D62613" s="63">
        <v>70</v>
      </c>
    </row>
    <row r="62614" spans="1:4">
      <c r="A62614" s="63" t="s">
        <v>442</v>
      </c>
      <c r="B62614" s="63">
        <v>0</v>
      </c>
      <c r="C62614" s="63">
        <v>-7</v>
      </c>
      <c r="D62614" s="63">
        <v>70</v>
      </c>
    </row>
    <row r="62615" spans="1:4">
      <c r="A62615" s="63" t="s">
        <v>442</v>
      </c>
      <c r="B62615" s="63">
        <v>0</v>
      </c>
      <c r="C62615" s="63">
        <v>-6</v>
      </c>
      <c r="D62615" s="63">
        <v>70</v>
      </c>
    </row>
    <row r="62616" spans="1:4">
      <c r="A62616" s="63" t="s">
        <v>442</v>
      </c>
      <c r="B62616" s="63">
        <v>0</v>
      </c>
      <c r="C62616" s="63">
        <v>-5</v>
      </c>
      <c r="D62616" s="63">
        <v>70</v>
      </c>
    </row>
    <row r="62617" spans="1:4">
      <c r="A62617" s="63" t="s">
        <v>442</v>
      </c>
      <c r="B62617" s="63">
        <v>0</v>
      </c>
      <c r="C62617" s="63">
        <v>-4</v>
      </c>
      <c r="D62617" s="63">
        <v>70</v>
      </c>
    </row>
    <row r="62618" spans="1:4">
      <c r="A62618" s="63" t="s">
        <v>442</v>
      </c>
      <c r="B62618" s="63">
        <v>0</v>
      </c>
      <c r="C62618" s="63">
        <v>-3</v>
      </c>
      <c r="D62618" s="63">
        <v>70</v>
      </c>
    </row>
    <row r="62619" spans="1:4">
      <c r="A62619" s="63" t="s">
        <v>442</v>
      </c>
      <c r="B62619" s="63">
        <v>0</v>
      </c>
      <c r="C62619" s="63">
        <v>-2</v>
      </c>
      <c r="D62619" s="63">
        <v>70</v>
      </c>
    </row>
    <row r="62620" spans="1:4">
      <c r="A62620" s="63" t="s">
        <v>442</v>
      </c>
      <c r="B62620" s="63">
        <v>0</v>
      </c>
      <c r="C62620" s="63">
        <v>-1</v>
      </c>
      <c r="D62620" s="63">
        <v>70</v>
      </c>
    </row>
    <row r="62621" spans="1:4">
      <c r="A62621" s="63" t="s">
        <v>442</v>
      </c>
      <c r="B62621" s="63">
        <v>0</v>
      </c>
      <c r="C62621" s="63">
        <v>0</v>
      </c>
      <c r="D62621" s="63">
        <v>70</v>
      </c>
    </row>
    <row r="62622" spans="1:4">
      <c r="A62622" s="63" t="s">
        <v>442</v>
      </c>
      <c r="B62622" s="63">
        <v>0</v>
      </c>
      <c r="C62622" s="63">
        <v>1</v>
      </c>
      <c r="D62622" s="63">
        <v>70</v>
      </c>
    </row>
    <row r="62623" spans="1:4">
      <c r="A62623" s="63" t="s">
        <v>442</v>
      </c>
      <c r="B62623" s="63">
        <v>0</v>
      </c>
      <c r="C62623" s="63">
        <v>2</v>
      </c>
      <c r="D62623" s="63">
        <v>70</v>
      </c>
    </row>
    <row r="62624" spans="1:4">
      <c r="A62624" s="63" t="s">
        <v>442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2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2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2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2</v>
      </c>
      <c r="B62628" s="63">
        <v>0</v>
      </c>
      <c r="C62628" s="63">
        <v>7</v>
      </c>
      <c r="D62628" s="63">
        <v>70</v>
      </c>
    </row>
    <row r="62629" spans="1:4">
      <c r="A62629" s="63" t="s">
        <v>442</v>
      </c>
      <c r="B62629" s="63">
        <v>0</v>
      </c>
      <c r="C62629" s="63">
        <v>8</v>
      </c>
      <c r="D62629" s="63">
        <v>70</v>
      </c>
    </row>
    <row r="62630" spans="1:4">
      <c r="A62630" s="63" t="s">
        <v>442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2</v>
      </c>
      <c r="B62631" s="63">
        <v>0</v>
      </c>
      <c r="C62631" s="63">
        <v>10</v>
      </c>
      <c r="D62631" s="63">
        <v>70</v>
      </c>
    </row>
    <row r="62632" spans="1:4">
      <c r="A62632" s="63" t="s">
        <v>442</v>
      </c>
      <c r="B62632" s="63">
        <v>0</v>
      </c>
      <c r="C62632" s="63">
        <v>11</v>
      </c>
      <c r="D62632" s="63">
        <v>70</v>
      </c>
    </row>
    <row r="62633" spans="1:4">
      <c r="A62633" s="63" t="s">
        <v>442</v>
      </c>
      <c r="B62633" s="63">
        <v>0</v>
      </c>
      <c r="C62633" s="63">
        <v>12</v>
      </c>
      <c r="D62633" s="63">
        <v>70</v>
      </c>
    </row>
    <row r="62634" spans="1:4">
      <c r="A62634" s="63" t="s">
        <v>442</v>
      </c>
      <c r="B62634" s="63">
        <v>0</v>
      </c>
      <c r="C62634" s="63">
        <v>13</v>
      </c>
      <c r="D62634" s="63">
        <v>70</v>
      </c>
    </row>
    <row r="62635" spans="1:4">
      <c r="A62635" s="63" t="s">
        <v>442</v>
      </c>
      <c r="B62635" s="63">
        <v>0</v>
      </c>
      <c r="C62635" s="63">
        <v>14</v>
      </c>
      <c r="D62635" s="63">
        <v>70</v>
      </c>
    </row>
    <row r="62636" spans="1:4">
      <c r="A62636" s="63" t="s">
        <v>442</v>
      </c>
      <c r="B62636" s="63">
        <v>0</v>
      </c>
      <c r="C62636" s="63">
        <v>15</v>
      </c>
      <c r="D62636" s="63">
        <v>70</v>
      </c>
    </row>
    <row r="62637" spans="1:4">
      <c r="A62637" s="63" t="s">
        <v>442</v>
      </c>
      <c r="B62637" s="63">
        <v>0</v>
      </c>
      <c r="C62637" s="63">
        <v>16</v>
      </c>
      <c r="D62637" s="63">
        <v>70</v>
      </c>
    </row>
    <row r="62638" spans="1:4">
      <c r="A62638" s="63" t="s">
        <v>442</v>
      </c>
      <c r="B62638" s="63">
        <v>0</v>
      </c>
      <c r="C62638" s="63">
        <v>17</v>
      </c>
      <c r="D62638" s="63">
        <v>70</v>
      </c>
    </row>
    <row r="62639" spans="1:4">
      <c r="A62639" s="63" t="s">
        <v>442</v>
      </c>
      <c r="B62639" s="63">
        <v>0</v>
      </c>
      <c r="C62639" s="63">
        <v>18</v>
      </c>
      <c r="D62639" s="63">
        <v>70</v>
      </c>
    </row>
    <row r="62640" spans="1:4">
      <c r="A62640" s="63" t="s">
        <v>442</v>
      </c>
      <c r="B62640" s="63">
        <v>0</v>
      </c>
      <c r="C62640" s="63">
        <v>19</v>
      </c>
      <c r="D62640" s="63">
        <v>70</v>
      </c>
    </row>
    <row r="62641" spans="1:4">
      <c r="A62641" s="63" t="s">
        <v>442</v>
      </c>
      <c r="B62641" s="63">
        <v>0</v>
      </c>
      <c r="C62641" s="63">
        <v>20</v>
      </c>
      <c r="D62641" s="63">
        <v>70</v>
      </c>
    </row>
    <row r="62642" spans="1:4">
      <c r="A62642" s="63" t="s">
        <v>442</v>
      </c>
      <c r="B62642" s="63">
        <v>0</v>
      </c>
      <c r="C62642" s="63">
        <v>21</v>
      </c>
      <c r="D62642" s="63">
        <v>70</v>
      </c>
    </row>
    <row r="62643" spans="1:4">
      <c r="A62643" s="63" t="s">
        <v>442</v>
      </c>
      <c r="B62643" s="63">
        <v>0</v>
      </c>
      <c r="C62643" s="63">
        <v>22</v>
      </c>
      <c r="D62643" s="63">
        <v>70</v>
      </c>
    </row>
    <row r="62644" spans="1:4">
      <c r="A62644" s="63" t="s">
        <v>442</v>
      </c>
      <c r="B62644" s="63">
        <v>0</v>
      </c>
      <c r="C62644" s="63">
        <v>20</v>
      </c>
      <c r="D62644" s="63">
        <v>71</v>
      </c>
    </row>
    <row r="62645" spans="1:4">
      <c r="A62645" s="63" t="s">
        <v>442</v>
      </c>
      <c r="B62645" s="63">
        <v>0</v>
      </c>
      <c r="C62645" s="63">
        <v>19</v>
      </c>
      <c r="D62645" s="63">
        <v>71</v>
      </c>
    </row>
    <row r="62646" spans="1:4">
      <c r="A62646" s="63" t="s">
        <v>442</v>
      </c>
      <c r="B62646" s="63">
        <v>0</v>
      </c>
      <c r="C62646" s="63">
        <v>18</v>
      </c>
      <c r="D62646" s="63">
        <v>71</v>
      </c>
    </row>
    <row r="62647" spans="1:4">
      <c r="A62647" s="63" t="s">
        <v>442</v>
      </c>
      <c r="B62647" s="63">
        <v>0</v>
      </c>
      <c r="C62647" s="63">
        <v>17</v>
      </c>
      <c r="D62647" s="63">
        <v>71</v>
      </c>
    </row>
    <row r="62648" spans="1:4">
      <c r="A62648" s="63" t="s">
        <v>442</v>
      </c>
      <c r="B62648" s="63">
        <v>0</v>
      </c>
      <c r="C62648" s="63">
        <v>16</v>
      </c>
      <c r="D62648" s="63">
        <v>71</v>
      </c>
    </row>
    <row r="62649" spans="1:4">
      <c r="A62649" s="63" t="s">
        <v>442</v>
      </c>
      <c r="B62649" s="63">
        <v>0</v>
      </c>
      <c r="C62649" s="63">
        <v>15</v>
      </c>
      <c r="D62649" s="63">
        <v>71</v>
      </c>
    </row>
    <row r="62650" spans="1:4">
      <c r="A62650" s="63" t="s">
        <v>442</v>
      </c>
      <c r="B62650" s="63">
        <v>0</v>
      </c>
      <c r="C62650" s="63">
        <v>14</v>
      </c>
      <c r="D62650" s="63">
        <v>71</v>
      </c>
    </row>
    <row r="62651" spans="1:4">
      <c r="A62651" s="63" t="s">
        <v>442</v>
      </c>
      <c r="B62651" s="63">
        <v>0</v>
      </c>
      <c r="C62651" s="63">
        <v>13</v>
      </c>
      <c r="D62651" s="63">
        <v>71</v>
      </c>
    </row>
    <row r="62652" spans="1:4">
      <c r="A62652" s="63" t="s">
        <v>442</v>
      </c>
      <c r="B62652" s="63">
        <v>0</v>
      </c>
      <c r="C62652" s="63">
        <v>12</v>
      </c>
      <c r="D62652" s="63">
        <v>71</v>
      </c>
    </row>
    <row r="62653" spans="1:4">
      <c r="A62653" s="63" t="s">
        <v>442</v>
      </c>
      <c r="B62653" s="63">
        <v>0</v>
      </c>
      <c r="C62653" s="63">
        <v>11</v>
      </c>
      <c r="D62653" s="63">
        <v>71</v>
      </c>
    </row>
    <row r="62654" spans="1:4">
      <c r="A62654" s="63" t="s">
        <v>442</v>
      </c>
      <c r="B62654" s="63">
        <v>0</v>
      </c>
      <c r="C62654" s="63">
        <v>10</v>
      </c>
      <c r="D62654" s="63">
        <v>71</v>
      </c>
    </row>
    <row r="62655" spans="1:4">
      <c r="A62655" s="63" t="s">
        <v>442</v>
      </c>
      <c r="B62655" s="63">
        <v>0</v>
      </c>
      <c r="C62655" s="63">
        <v>9</v>
      </c>
      <c r="D62655" s="63">
        <v>71</v>
      </c>
    </row>
    <row r="62656" spans="1:4">
      <c r="A62656" s="63" t="s">
        <v>442</v>
      </c>
      <c r="B62656" s="63">
        <v>0</v>
      </c>
      <c r="C62656" s="63">
        <v>8</v>
      </c>
      <c r="D62656" s="63">
        <v>71</v>
      </c>
    </row>
    <row r="62657" spans="1:4">
      <c r="A62657" s="63" t="s">
        <v>442</v>
      </c>
      <c r="B62657" s="63">
        <v>0</v>
      </c>
      <c r="C62657" s="63">
        <v>7</v>
      </c>
      <c r="D62657" s="63">
        <v>71</v>
      </c>
    </row>
    <row r="62658" spans="1:4">
      <c r="A62658" s="63" t="s">
        <v>442</v>
      </c>
      <c r="B62658" s="63">
        <v>0</v>
      </c>
      <c r="C62658" s="63">
        <v>6</v>
      </c>
      <c r="D62658" s="63">
        <v>71</v>
      </c>
    </row>
    <row r="62659" spans="1:4">
      <c r="A62659" s="63" t="s">
        <v>442</v>
      </c>
      <c r="B62659" s="63">
        <v>0</v>
      </c>
      <c r="C62659" s="63">
        <v>5</v>
      </c>
      <c r="D62659" s="63">
        <v>71</v>
      </c>
    </row>
    <row r="62660" spans="1:4">
      <c r="A62660" s="63" t="s">
        <v>442</v>
      </c>
      <c r="B62660" s="63">
        <v>0</v>
      </c>
      <c r="C62660" s="63">
        <v>4</v>
      </c>
      <c r="D62660" s="63">
        <v>71</v>
      </c>
    </row>
    <row r="62661" spans="1:4">
      <c r="A62661" s="63" t="s">
        <v>442</v>
      </c>
      <c r="B62661" s="63">
        <v>0</v>
      </c>
      <c r="C62661" s="63">
        <v>3</v>
      </c>
      <c r="D62661" s="63">
        <v>71</v>
      </c>
    </row>
    <row r="62662" spans="1:4">
      <c r="A62662" s="63" t="s">
        <v>442</v>
      </c>
      <c r="B62662" s="63">
        <v>0</v>
      </c>
      <c r="C62662" s="63">
        <v>2</v>
      </c>
      <c r="D62662" s="63">
        <v>71</v>
      </c>
    </row>
    <row r="62663" spans="1:4">
      <c r="A62663" s="63" t="s">
        <v>442</v>
      </c>
      <c r="B62663" s="63">
        <v>0</v>
      </c>
      <c r="C62663" s="63">
        <v>1</v>
      </c>
      <c r="D62663" s="63">
        <v>71</v>
      </c>
    </row>
    <row r="62664" spans="1:4">
      <c r="A62664" s="63" t="s">
        <v>442</v>
      </c>
      <c r="B62664" s="63">
        <v>0</v>
      </c>
      <c r="C62664" s="63">
        <v>0</v>
      </c>
      <c r="D62664" s="63">
        <v>71</v>
      </c>
    </row>
    <row r="62665" spans="1:4">
      <c r="A62665" s="63" t="s">
        <v>442</v>
      </c>
      <c r="B62665" s="63">
        <v>0</v>
      </c>
      <c r="C62665" s="63">
        <v>-1</v>
      </c>
      <c r="D62665" s="63">
        <v>71</v>
      </c>
    </row>
    <row r="62666" spans="1:4">
      <c r="A62666" s="63" t="s">
        <v>442</v>
      </c>
      <c r="B62666" s="63">
        <v>0</v>
      </c>
      <c r="C62666" s="63">
        <v>-2</v>
      </c>
      <c r="D62666" s="63">
        <v>71</v>
      </c>
    </row>
    <row r="62667" spans="1:4">
      <c r="A62667" s="63" t="s">
        <v>442</v>
      </c>
      <c r="B62667" s="63">
        <v>0</v>
      </c>
      <c r="C62667" s="63">
        <v>-3</v>
      </c>
      <c r="D62667" s="63">
        <v>71</v>
      </c>
    </row>
    <row r="62668" spans="1:4">
      <c r="A62668" s="63" t="s">
        <v>442</v>
      </c>
      <c r="B62668" s="63">
        <v>0</v>
      </c>
      <c r="C62668" s="63">
        <v>-4</v>
      </c>
      <c r="D62668" s="63">
        <v>71</v>
      </c>
    </row>
    <row r="62669" spans="1:4">
      <c r="A62669" s="63" t="s">
        <v>442</v>
      </c>
      <c r="B62669" s="63">
        <v>0</v>
      </c>
      <c r="C62669" s="63">
        <v>-5</v>
      </c>
      <c r="D62669" s="63">
        <v>71</v>
      </c>
    </row>
    <row r="62670" spans="1:4">
      <c r="A62670" s="63" t="s">
        <v>442</v>
      </c>
      <c r="B62670" s="63">
        <v>0</v>
      </c>
      <c r="C62670" s="63">
        <v>-6</v>
      </c>
      <c r="D62670" s="63">
        <v>71</v>
      </c>
    </row>
    <row r="62671" spans="1:4">
      <c r="A62671" s="63" t="s">
        <v>442</v>
      </c>
      <c r="B62671" s="63">
        <v>0</v>
      </c>
      <c r="C62671" s="63">
        <v>-7</v>
      </c>
      <c r="D62671" s="63">
        <v>71</v>
      </c>
    </row>
    <row r="62672" spans="1:4">
      <c r="A62672" s="63" t="s">
        <v>442</v>
      </c>
      <c r="B62672" s="63">
        <v>0</v>
      </c>
      <c r="C62672" s="63">
        <v>-8</v>
      </c>
      <c r="D62672" s="63">
        <v>71</v>
      </c>
    </row>
    <row r="62673" spans="1:4">
      <c r="A62673" s="63" t="s">
        <v>442</v>
      </c>
      <c r="B62673" s="63">
        <v>0</v>
      </c>
      <c r="C62673" s="63">
        <v>-9</v>
      </c>
      <c r="D62673" s="63">
        <v>71</v>
      </c>
    </row>
    <row r="62674" spans="1:4">
      <c r="A62674" s="63" t="s">
        <v>442</v>
      </c>
      <c r="B62674" s="63">
        <v>0</v>
      </c>
      <c r="C62674" s="63">
        <v>-6</v>
      </c>
      <c r="D62674" s="63">
        <v>72</v>
      </c>
    </row>
    <row r="62675" spans="1:4">
      <c r="A62675" s="63" t="s">
        <v>442</v>
      </c>
      <c r="B62675" s="63">
        <v>0</v>
      </c>
      <c r="C62675" s="63">
        <v>-5</v>
      </c>
      <c r="D62675" s="63">
        <v>72</v>
      </c>
    </row>
    <row r="62676" spans="1:4">
      <c r="A62676" s="63" t="s">
        <v>442</v>
      </c>
      <c r="B62676" s="63">
        <v>0</v>
      </c>
      <c r="C62676" s="63">
        <v>-4</v>
      </c>
      <c r="D62676" s="63">
        <v>72</v>
      </c>
    </row>
    <row r="62677" spans="1:4">
      <c r="A62677" s="63" t="s">
        <v>442</v>
      </c>
      <c r="B62677" s="63">
        <v>0</v>
      </c>
      <c r="C62677" s="63">
        <v>-3</v>
      </c>
      <c r="D62677" s="63">
        <v>72</v>
      </c>
    </row>
    <row r="62678" spans="1:4">
      <c r="A62678" s="63" t="s">
        <v>442</v>
      </c>
      <c r="B62678" s="63">
        <v>0</v>
      </c>
      <c r="C62678" s="63">
        <v>-2</v>
      </c>
      <c r="D62678" s="63">
        <v>72</v>
      </c>
    </row>
    <row r="62679" spans="1:4">
      <c r="A62679" s="63" t="s">
        <v>442</v>
      </c>
      <c r="B62679" s="63">
        <v>0</v>
      </c>
      <c r="C62679" s="63">
        <v>-1</v>
      </c>
      <c r="D62679" s="63">
        <v>72</v>
      </c>
    </row>
    <row r="62680" spans="1:4">
      <c r="A62680" s="63" t="s">
        <v>442</v>
      </c>
      <c r="B62680" s="63">
        <v>0</v>
      </c>
      <c r="C62680" s="63">
        <v>0</v>
      </c>
      <c r="D62680" s="63">
        <v>72</v>
      </c>
    </row>
    <row r="62681" spans="1:4">
      <c r="A62681" s="63" t="s">
        <v>442</v>
      </c>
      <c r="B62681" s="63">
        <v>0</v>
      </c>
      <c r="C62681" s="63">
        <v>1</v>
      </c>
      <c r="D62681" s="63">
        <v>72</v>
      </c>
    </row>
    <row r="62682" spans="1:4">
      <c r="A62682" s="63" t="s">
        <v>442</v>
      </c>
      <c r="B62682" s="63">
        <v>0</v>
      </c>
      <c r="C62682" s="63">
        <v>2</v>
      </c>
      <c r="D62682" s="63">
        <v>72</v>
      </c>
    </row>
    <row r="62683" spans="1:4">
      <c r="A62683" s="63" t="s">
        <v>442</v>
      </c>
      <c r="B62683" s="63">
        <v>0</v>
      </c>
      <c r="C62683" s="63">
        <v>3</v>
      </c>
      <c r="D62683" s="63">
        <v>72</v>
      </c>
    </row>
    <row r="62684" spans="1:4">
      <c r="A62684" s="63" t="s">
        <v>442</v>
      </c>
      <c r="B62684" s="63">
        <v>0</v>
      </c>
      <c r="C62684" s="63">
        <v>4</v>
      </c>
      <c r="D62684" s="63">
        <v>72</v>
      </c>
    </row>
    <row r="62685" spans="1:4">
      <c r="A62685" s="63" t="s">
        <v>442</v>
      </c>
      <c r="B62685" s="63">
        <v>0</v>
      </c>
      <c r="C62685" s="63">
        <v>5</v>
      </c>
      <c r="D62685" s="63">
        <v>72</v>
      </c>
    </row>
    <row r="62686" spans="1:4">
      <c r="A62686" s="63" t="s">
        <v>442</v>
      </c>
      <c r="B62686" s="63">
        <v>0</v>
      </c>
      <c r="C62686" s="63">
        <v>6</v>
      </c>
      <c r="D62686" s="63">
        <v>72</v>
      </c>
    </row>
    <row r="62687" spans="1:4">
      <c r="A62687" s="63" t="s">
        <v>442</v>
      </c>
      <c r="B62687" s="63">
        <v>0</v>
      </c>
      <c r="C62687" s="63">
        <v>7</v>
      </c>
      <c r="D62687" s="63">
        <v>72</v>
      </c>
    </row>
    <row r="62688" spans="1:4">
      <c r="A62688" s="63" t="s">
        <v>442</v>
      </c>
      <c r="B62688" s="63">
        <v>0</v>
      </c>
      <c r="C62688" s="63">
        <v>8</v>
      </c>
      <c r="D62688" s="63">
        <v>72</v>
      </c>
    </row>
    <row r="62689" spans="1:4">
      <c r="A62689" s="63" t="s">
        <v>442</v>
      </c>
      <c r="B62689" s="63">
        <v>0</v>
      </c>
      <c r="C62689" s="63">
        <v>9</v>
      </c>
      <c r="D62689" s="63">
        <v>72</v>
      </c>
    </row>
    <row r="62690" spans="1:4">
      <c r="A62690" s="63" t="s">
        <v>442</v>
      </c>
      <c r="B62690" s="63">
        <v>0</v>
      </c>
      <c r="C62690" s="63">
        <v>10</v>
      </c>
      <c r="D62690" s="63">
        <v>72</v>
      </c>
    </row>
    <row r="62691" spans="1:4">
      <c r="A62691" s="63" t="s">
        <v>442</v>
      </c>
      <c r="B62691" s="63">
        <v>0</v>
      </c>
      <c r="C62691" s="63">
        <v>11</v>
      </c>
      <c r="D62691" s="63">
        <v>72</v>
      </c>
    </row>
    <row r="62692" spans="1:4">
      <c r="A62692" s="63" t="s">
        <v>442</v>
      </c>
      <c r="B62692" s="63">
        <v>0</v>
      </c>
      <c r="C62692" s="63">
        <v>12</v>
      </c>
      <c r="D62692" s="63">
        <v>72</v>
      </c>
    </row>
    <row r="62693" spans="1:4">
      <c r="A62693" s="63" t="s">
        <v>442</v>
      </c>
      <c r="B62693" s="63">
        <v>0</v>
      </c>
      <c r="C62693" s="63">
        <v>13</v>
      </c>
      <c r="D62693" s="63">
        <v>72</v>
      </c>
    </row>
    <row r="62694" spans="1:4">
      <c r="A62694" s="63" t="s">
        <v>442</v>
      </c>
      <c r="B62694" s="63">
        <v>0</v>
      </c>
      <c r="C62694" s="63">
        <v>14</v>
      </c>
      <c r="D62694" s="63">
        <v>72</v>
      </c>
    </row>
    <row r="62695" spans="1:4">
      <c r="A62695" s="63" t="s">
        <v>442</v>
      </c>
      <c r="B62695" s="63">
        <v>0</v>
      </c>
      <c r="C62695" s="63">
        <v>15</v>
      </c>
      <c r="D62695" s="63">
        <v>72</v>
      </c>
    </row>
    <row r="62696" spans="1:4">
      <c r="A62696" s="63" t="s">
        <v>442</v>
      </c>
      <c r="B62696" s="63">
        <v>0</v>
      </c>
      <c r="C62696" s="63">
        <v>16</v>
      </c>
      <c r="D62696" s="63">
        <v>72</v>
      </c>
    </row>
    <row r="62697" spans="1:4">
      <c r="A62697" s="63" t="s">
        <v>442</v>
      </c>
      <c r="B62697" s="63">
        <v>0</v>
      </c>
      <c r="C62697" s="63">
        <v>17</v>
      </c>
      <c r="D62697" s="63">
        <v>72</v>
      </c>
    </row>
    <row r="62698" spans="1:4">
      <c r="A62698" s="63" t="s">
        <v>442</v>
      </c>
      <c r="B62698" s="63">
        <v>0</v>
      </c>
      <c r="C62698" s="63">
        <v>14</v>
      </c>
      <c r="D62698" s="63">
        <v>73</v>
      </c>
    </row>
    <row r="62699" spans="1:4">
      <c r="A62699" s="63" t="s">
        <v>442</v>
      </c>
      <c r="B62699" s="63">
        <v>0</v>
      </c>
      <c r="C62699" s="63">
        <v>13</v>
      </c>
      <c r="D62699" s="63">
        <v>73</v>
      </c>
    </row>
    <row r="62700" spans="1:4">
      <c r="A62700" s="63" t="s">
        <v>442</v>
      </c>
      <c r="B62700" s="63">
        <v>0</v>
      </c>
      <c r="C62700" s="63">
        <v>12</v>
      </c>
      <c r="D62700" s="63">
        <v>73</v>
      </c>
    </row>
    <row r="62701" spans="1:4">
      <c r="A62701" s="63" t="s">
        <v>442</v>
      </c>
      <c r="B62701" s="63">
        <v>0</v>
      </c>
      <c r="C62701" s="63">
        <v>11</v>
      </c>
      <c r="D62701" s="63">
        <v>73</v>
      </c>
    </row>
    <row r="62702" spans="1:4">
      <c r="A62702" s="63" t="s">
        <v>442</v>
      </c>
      <c r="B62702" s="63">
        <v>0</v>
      </c>
      <c r="C62702" s="63">
        <v>10</v>
      </c>
      <c r="D62702" s="63">
        <v>73</v>
      </c>
    </row>
    <row r="62703" spans="1:4">
      <c r="A62703" s="63" t="s">
        <v>442</v>
      </c>
      <c r="B62703" s="63">
        <v>0</v>
      </c>
      <c r="C62703" s="63">
        <v>9</v>
      </c>
      <c r="D62703" s="63">
        <v>73</v>
      </c>
    </row>
    <row r="62704" spans="1:4">
      <c r="A62704" s="63" t="s">
        <v>442</v>
      </c>
      <c r="B62704" s="63">
        <v>0</v>
      </c>
      <c r="C62704" s="63">
        <v>8</v>
      </c>
      <c r="D62704" s="63">
        <v>73</v>
      </c>
    </row>
    <row r="62705" spans="1:4">
      <c r="A62705" s="63" t="s">
        <v>442</v>
      </c>
      <c r="B62705" s="63">
        <v>0</v>
      </c>
      <c r="C62705" s="63">
        <v>7</v>
      </c>
      <c r="D62705" s="63">
        <v>73</v>
      </c>
    </row>
    <row r="62706" spans="1:4">
      <c r="A62706" s="63" t="s">
        <v>442</v>
      </c>
      <c r="B62706" s="63">
        <v>0</v>
      </c>
      <c r="C62706" s="63">
        <v>6</v>
      </c>
      <c r="D62706" s="63">
        <v>73</v>
      </c>
    </row>
    <row r="62707" spans="1:4">
      <c r="A62707" s="63" t="s">
        <v>442</v>
      </c>
      <c r="B62707" s="63">
        <v>0</v>
      </c>
      <c r="C62707" s="63">
        <v>5</v>
      </c>
      <c r="D62707" s="63">
        <v>73</v>
      </c>
    </row>
    <row r="62708" spans="1:4">
      <c r="A62708" s="63" t="s">
        <v>442</v>
      </c>
      <c r="B62708" s="63">
        <v>0</v>
      </c>
      <c r="C62708" s="63">
        <v>4</v>
      </c>
      <c r="D62708" s="63">
        <v>73</v>
      </c>
    </row>
    <row r="62709" spans="1:4">
      <c r="A62709" s="63" t="s">
        <v>442</v>
      </c>
      <c r="B62709" s="63">
        <v>0</v>
      </c>
      <c r="C62709" s="63">
        <v>3</v>
      </c>
      <c r="D62709" s="63">
        <v>73</v>
      </c>
    </row>
    <row r="62710" spans="1:4">
      <c r="A62710" s="63" t="s">
        <v>442</v>
      </c>
      <c r="B62710" s="63">
        <v>0</v>
      </c>
      <c r="C62710" s="63">
        <v>2</v>
      </c>
      <c r="D62710" s="63">
        <v>73</v>
      </c>
    </row>
    <row r="62711" spans="1:4">
      <c r="A62711" s="63" t="s">
        <v>442</v>
      </c>
      <c r="B62711" s="63">
        <v>0</v>
      </c>
      <c r="C62711" s="63">
        <v>1</v>
      </c>
      <c r="D62711" s="63">
        <v>73</v>
      </c>
    </row>
    <row r="62712" spans="1:4">
      <c r="A62712" s="63" t="s">
        <v>442</v>
      </c>
      <c r="B62712" s="63">
        <v>0</v>
      </c>
      <c r="C62712" s="63">
        <v>0</v>
      </c>
      <c r="D62712" s="63">
        <v>73</v>
      </c>
    </row>
    <row r="62713" spans="1:4">
      <c r="A62713" s="63" t="s">
        <v>442</v>
      </c>
      <c r="B62713" s="63">
        <v>0</v>
      </c>
      <c r="C62713" s="63">
        <v>-1</v>
      </c>
      <c r="D62713" s="63">
        <v>73</v>
      </c>
    </row>
    <row r="62714" spans="1:4">
      <c r="A62714" s="63" t="s">
        <v>442</v>
      </c>
      <c r="B62714" s="63">
        <v>0</v>
      </c>
      <c r="C62714" s="63">
        <v>-2</v>
      </c>
      <c r="D62714" s="63">
        <v>73</v>
      </c>
    </row>
    <row r="62715" spans="1:4">
      <c r="A62715" s="63" t="s">
        <v>442</v>
      </c>
      <c r="B62715" s="63">
        <v>0</v>
      </c>
      <c r="C62715" s="63">
        <v>-3</v>
      </c>
      <c r="D62715" s="63">
        <v>73</v>
      </c>
    </row>
    <row r="62716" spans="1:4">
      <c r="A62716" s="63" t="s">
        <v>442</v>
      </c>
      <c r="B62716" s="63">
        <v>0</v>
      </c>
      <c r="C62716" s="63">
        <v>2</v>
      </c>
      <c r="D62716" s="63">
        <v>74</v>
      </c>
    </row>
    <row r="62717" spans="1:4">
      <c r="A62717" s="63" t="s">
        <v>442</v>
      </c>
      <c r="B62717" s="63">
        <v>0</v>
      </c>
      <c r="C62717" s="63">
        <v>3</v>
      </c>
      <c r="D62717" s="63">
        <v>74</v>
      </c>
    </row>
    <row r="62718" spans="1:4">
      <c r="A62718" s="63" t="s">
        <v>442</v>
      </c>
      <c r="B62718" s="63">
        <v>0</v>
      </c>
      <c r="C62718" s="63">
        <v>4</v>
      </c>
      <c r="D62718" s="63">
        <v>74</v>
      </c>
    </row>
    <row r="62719" spans="1:4">
      <c r="A62719" s="63" t="s">
        <v>442</v>
      </c>
      <c r="B62719" s="63">
        <v>0</v>
      </c>
      <c r="C62719" s="63">
        <v>5</v>
      </c>
      <c r="D62719" s="63">
        <v>74</v>
      </c>
    </row>
    <row r="62720" spans="1:4">
      <c r="A62720" s="63" t="s">
        <v>442</v>
      </c>
      <c r="B62720" s="63">
        <v>0</v>
      </c>
      <c r="C62720" s="63">
        <v>6</v>
      </c>
      <c r="D62720" s="63">
        <v>74</v>
      </c>
    </row>
    <row r="62721" spans="1:4">
      <c r="A62721" s="63" t="s">
        <v>442</v>
      </c>
      <c r="B62721" s="63">
        <v>0</v>
      </c>
      <c r="C62721" s="63">
        <v>7</v>
      </c>
      <c r="D62721" s="63">
        <v>74</v>
      </c>
    </row>
    <row r="62722" spans="1:4">
      <c r="A62722" s="63" t="s">
        <v>442</v>
      </c>
      <c r="B62722" s="63">
        <v>0</v>
      </c>
      <c r="C62722" s="63">
        <v>8</v>
      </c>
      <c r="D62722" s="63">
        <v>74</v>
      </c>
    </row>
    <row r="62723" spans="1:4">
      <c r="A62723" s="63" t="s">
        <v>443</v>
      </c>
      <c r="B62723" s="63">
        <v>0</v>
      </c>
      <c r="C62723" s="63">
        <v>0</v>
      </c>
      <c r="D62723" s="63">
        <v>0</v>
      </c>
    </row>
    <row r="62724" spans="1:4">
      <c r="A62724" s="63" t="s">
        <v>443</v>
      </c>
      <c r="B62724" s="63">
        <v>0</v>
      </c>
      <c r="C62724" s="63">
        <v>1</v>
      </c>
      <c r="D62724" s="63">
        <v>0</v>
      </c>
    </row>
    <row r="62725" spans="1:4">
      <c r="A62725" s="63" t="s">
        <v>443</v>
      </c>
      <c r="B62725" s="63">
        <v>0</v>
      </c>
      <c r="C62725" s="63">
        <v>2</v>
      </c>
      <c r="D62725" s="63">
        <v>0</v>
      </c>
    </row>
    <row r="62726" spans="1:4">
      <c r="A62726" s="63" t="s">
        <v>443</v>
      </c>
      <c r="B62726" s="63">
        <v>0</v>
      </c>
      <c r="C62726" s="63">
        <v>3</v>
      </c>
      <c r="D62726" s="63">
        <v>0</v>
      </c>
    </row>
    <row r="62727" spans="1:4">
      <c r="A62727" s="63" t="s">
        <v>443</v>
      </c>
      <c r="B62727" s="63">
        <v>0</v>
      </c>
      <c r="C62727" s="63">
        <v>4</v>
      </c>
      <c r="D62727" s="63">
        <v>0</v>
      </c>
    </row>
    <row r="62728" spans="1:4">
      <c r="A62728" s="63" t="s">
        <v>443</v>
      </c>
      <c r="B62728" s="63">
        <v>0</v>
      </c>
      <c r="C62728" s="63">
        <v>5</v>
      </c>
      <c r="D62728" s="63">
        <v>0</v>
      </c>
    </row>
    <row r="62729" spans="1:4">
      <c r="A62729" s="63" t="s">
        <v>443</v>
      </c>
      <c r="B62729" s="63">
        <v>0</v>
      </c>
      <c r="C62729" s="63">
        <v>6</v>
      </c>
      <c r="D62729" s="63">
        <v>0</v>
      </c>
    </row>
    <row r="62730" spans="1:4">
      <c r="A62730" s="63" t="s">
        <v>443</v>
      </c>
      <c r="B62730" s="63">
        <v>0</v>
      </c>
      <c r="C62730" s="63">
        <v>7</v>
      </c>
      <c r="D62730" s="63">
        <v>0</v>
      </c>
    </row>
    <row r="62731" spans="1:4">
      <c r="A62731" s="63" t="s">
        <v>443</v>
      </c>
      <c r="B62731" s="63">
        <v>0</v>
      </c>
      <c r="C62731" s="63">
        <v>8</v>
      </c>
      <c r="D62731" s="63">
        <v>0</v>
      </c>
    </row>
    <row r="62732" spans="1:4">
      <c r="A62732" s="63" t="s">
        <v>443</v>
      </c>
      <c r="B62732" s="63">
        <v>0</v>
      </c>
      <c r="C62732" s="63">
        <v>9</v>
      </c>
      <c r="D62732" s="63">
        <v>0</v>
      </c>
    </row>
    <row r="62733" spans="1:4">
      <c r="A62733" s="63" t="s">
        <v>443</v>
      </c>
      <c r="B62733" s="63">
        <v>0</v>
      </c>
      <c r="C62733" s="63">
        <v>10</v>
      </c>
      <c r="D62733" s="63">
        <v>0</v>
      </c>
    </row>
    <row r="62734" spans="1:4">
      <c r="A62734" s="63" t="s">
        <v>443</v>
      </c>
      <c r="B62734" s="63">
        <v>0</v>
      </c>
      <c r="C62734" s="63">
        <v>11</v>
      </c>
      <c r="D62734" s="63">
        <v>0</v>
      </c>
    </row>
    <row r="62735" spans="1:4">
      <c r="A62735" s="63" t="s">
        <v>443</v>
      </c>
      <c r="B62735" s="63">
        <v>0</v>
      </c>
      <c r="C62735" s="63">
        <v>12</v>
      </c>
      <c r="D62735" s="63">
        <v>0</v>
      </c>
    </row>
    <row r="62736" spans="1:4">
      <c r="A62736" s="63" t="s">
        <v>443</v>
      </c>
      <c r="B62736" s="63">
        <v>0</v>
      </c>
      <c r="C62736" s="63">
        <v>13</v>
      </c>
      <c r="D62736" s="63">
        <v>0</v>
      </c>
    </row>
    <row r="62737" spans="1:4">
      <c r="A62737" s="63" t="s">
        <v>443</v>
      </c>
      <c r="B62737" s="63">
        <v>0</v>
      </c>
      <c r="C62737" s="63">
        <v>14</v>
      </c>
      <c r="D62737" s="63">
        <v>0</v>
      </c>
    </row>
    <row r="62738" spans="1:4">
      <c r="A62738" s="63" t="s">
        <v>443</v>
      </c>
      <c r="B62738" s="63">
        <v>0</v>
      </c>
      <c r="C62738" s="63">
        <v>15</v>
      </c>
      <c r="D62738" s="63">
        <v>0</v>
      </c>
    </row>
    <row r="62739" spans="1:4">
      <c r="A62739" s="63" t="s">
        <v>443</v>
      </c>
      <c r="B62739" s="63">
        <v>0</v>
      </c>
      <c r="C62739" s="63">
        <v>16</v>
      </c>
      <c r="D62739" s="63">
        <v>0</v>
      </c>
    </row>
    <row r="62740" spans="1:4">
      <c r="A62740" s="63" t="s">
        <v>443</v>
      </c>
      <c r="B62740" s="63">
        <v>0</v>
      </c>
      <c r="C62740" s="63">
        <v>17</v>
      </c>
      <c r="D62740" s="63">
        <v>0</v>
      </c>
    </row>
    <row r="62741" spans="1:4">
      <c r="A62741" s="63" t="s">
        <v>443</v>
      </c>
      <c r="B62741" s="63">
        <v>0</v>
      </c>
      <c r="C62741" s="63">
        <v>19</v>
      </c>
      <c r="D62741" s="63">
        <v>1</v>
      </c>
    </row>
    <row r="62742" spans="1:4">
      <c r="A62742" s="63" t="s">
        <v>443</v>
      </c>
      <c r="B62742" s="63">
        <v>0</v>
      </c>
      <c r="C62742" s="63">
        <v>18</v>
      </c>
      <c r="D62742" s="63">
        <v>1</v>
      </c>
    </row>
    <row r="62743" spans="1:4">
      <c r="A62743" s="63" t="s">
        <v>443</v>
      </c>
      <c r="B62743" s="63">
        <v>0</v>
      </c>
      <c r="C62743" s="63">
        <v>17</v>
      </c>
      <c r="D62743" s="63">
        <v>1</v>
      </c>
    </row>
    <row r="62744" spans="1:4">
      <c r="A62744" s="63" t="s">
        <v>443</v>
      </c>
      <c r="B62744" s="63">
        <v>0</v>
      </c>
      <c r="C62744" s="63">
        <v>16</v>
      </c>
      <c r="D62744" s="63">
        <v>1</v>
      </c>
    </row>
    <row r="62745" spans="1:4">
      <c r="A62745" s="63" t="s">
        <v>443</v>
      </c>
      <c r="B62745" s="63">
        <v>0</v>
      </c>
      <c r="C62745" s="63">
        <v>15</v>
      </c>
      <c r="D62745" s="63">
        <v>1</v>
      </c>
    </row>
    <row r="62746" spans="1:4">
      <c r="A62746" s="63" t="s">
        <v>443</v>
      </c>
      <c r="B62746" s="63">
        <v>0</v>
      </c>
      <c r="C62746" s="63">
        <v>14</v>
      </c>
      <c r="D62746" s="63">
        <v>1</v>
      </c>
    </row>
    <row r="62747" spans="1:4">
      <c r="A62747" s="63" t="s">
        <v>443</v>
      </c>
      <c r="B62747" s="63">
        <v>0</v>
      </c>
      <c r="C62747" s="63">
        <v>13</v>
      </c>
      <c r="D62747" s="63">
        <v>1</v>
      </c>
    </row>
    <row r="62748" spans="1:4">
      <c r="A62748" s="63" t="s">
        <v>443</v>
      </c>
      <c r="B62748" s="63">
        <v>0</v>
      </c>
      <c r="C62748" s="63">
        <v>12</v>
      </c>
      <c r="D62748" s="63">
        <v>1</v>
      </c>
    </row>
    <row r="62749" spans="1:4">
      <c r="A62749" s="63" t="s">
        <v>443</v>
      </c>
      <c r="B62749" s="63">
        <v>0</v>
      </c>
      <c r="C62749" s="63">
        <v>11</v>
      </c>
      <c r="D62749" s="63">
        <v>1</v>
      </c>
    </row>
    <row r="62750" spans="1:4">
      <c r="A62750" s="63" t="s">
        <v>443</v>
      </c>
      <c r="B62750" s="63">
        <v>0</v>
      </c>
      <c r="C62750" s="63">
        <v>10</v>
      </c>
      <c r="D62750" s="63">
        <v>1</v>
      </c>
    </row>
    <row r="62751" spans="1:4">
      <c r="A62751" s="63" t="s">
        <v>443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3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3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3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3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3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3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3</v>
      </c>
      <c r="B62758" s="63">
        <v>1.1935</v>
      </c>
      <c r="C62758" s="63">
        <v>2</v>
      </c>
      <c r="D62758" s="63">
        <v>1</v>
      </c>
    </row>
    <row r="62759" spans="1:4">
      <c r="A62759" s="63" t="s">
        <v>443</v>
      </c>
      <c r="B62759" s="63">
        <v>0</v>
      </c>
      <c r="C62759" s="63">
        <v>1</v>
      </c>
      <c r="D62759" s="63">
        <v>1</v>
      </c>
    </row>
    <row r="62760" spans="1:4">
      <c r="A62760" s="63" t="s">
        <v>443</v>
      </c>
      <c r="B62760" s="63">
        <v>0</v>
      </c>
      <c r="C62760" s="63">
        <v>0</v>
      </c>
      <c r="D62760" s="63">
        <v>1</v>
      </c>
    </row>
    <row r="62761" spans="1:4">
      <c r="A62761" s="63" t="s">
        <v>443</v>
      </c>
      <c r="B62761" s="63">
        <v>0</v>
      </c>
      <c r="C62761" s="63">
        <v>-1</v>
      </c>
      <c r="D62761" s="63">
        <v>1</v>
      </c>
    </row>
    <row r="62762" spans="1:4">
      <c r="A62762" s="63" t="s">
        <v>443</v>
      </c>
      <c r="B62762" s="63">
        <v>0</v>
      </c>
      <c r="C62762" s="63">
        <v>-2</v>
      </c>
      <c r="D62762" s="63">
        <v>1</v>
      </c>
    </row>
    <row r="62763" spans="1:4">
      <c r="A62763" s="63" t="s">
        <v>443</v>
      </c>
      <c r="B62763" s="63">
        <v>0</v>
      </c>
      <c r="C62763" s="63">
        <v>-3</v>
      </c>
      <c r="D62763" s="63">
        <v>1</v>
      </c>
    </row>
    <row r="62764" spans="1:4">
      <c r="A62764" s="63" t="s">
        <v>443</v>
      </c>
      <c r="B62764" s="63">
        <v>0</v>
      </c>
      <c r="C62764" s="63">
        <v>-4</v>
      </c>
      <c r="D62764" s="63">
        <v>1</v>
      </c>
    </row>
    <row r="62765" spans="1:4">
      <c r="A62765" s="63" t="s">
        <v>443</v>
      </c>
      <c r="B62765" s="63">
        <v>0</v>
      </c>
      <c r="C62765" s="63">
        <v>-5</v>
      </c>
      <c r="D62765" s="63">
        <v>1</v>
      </c>
    </row>
    <row r="62766" spans="1:4">
      <c r="A62766" s="63" t="s">
        <v>443</v>
      </c>
      <c r="B62766" s="63">
        <v>0</v>
      </c>
      <c r="C62766" s="63">
        <v>-6</v>
      </c>
      <c r="D62766" s="63">
        <v>1</v>
      </c>
    </row>
    <row r="62767" spans="1:4">
      <c r="A62767" s="63" t="s">
        <v>443</v>
      </c>
      <c r="B62767" s="63">
        <v>0</v>
      </c>
      <c r="C62767" s="63">
        <v>-7</v>
      </c>
      <c r="D62767" s="63">
        <v>1</v>
      </c>
    </row>
    <row r="62768" spans="1:4">
      <c r="A62768" s="63" t="s">
        <v>443</v>
      </c>
      <c r="B62768" s="63">
        <v>0</v>
      </c>
      <c r="C62768" s="63">
        <v>-8</v>
      </c>
      <c r="D62768" s="63">
        <v>1</v>
      </c>
    </row>
    <row r="62769" spans="1:4">
      <c r="A62769" s="63" t="s">
        <v>443</v>
      </c>
      <c r="B62769" s="63">
        <v>0</v>
      </c>
      <c r="C62769" s="63">
        <v>-10</v>
      </c>
      <c r="D62769" s="63">
        <v>2</v>
      </c>
    </row>
    <row r="62770" spans="1:4">
      <c r="A62770" s="63" t="s">
        <v>443</v>
      </c>
      <c r="B62770" s="63">
        <v>0</v>
      </c>
      <c r="C62770" s="63">
        <v>-9</v>
      </c>
      <c r="D62770" s="63">
        <v>2</v>
      </c>
    </row>
    <row r="62771" spans="1:4">
      <c r="A62771" s="63" t="s">
        <v>443</v>
      </c>
      <c r="B62771" s="63">
        <v>0</v>
      </c>
      <c r="C62771" s="63">
        <v>-8</v>
      </c>
      <c r="D62771" s="63">
        <v>2</v>
      </c>
    </row>
    <row r="62772" spans="1:4">
      <c r="A62772" s="63" t="s">
        <v>443</v>
      </c>
      <c r="B62772" s="63">
        <v>0</v>
      </c>
      <c r="C62772" s="63">
        <v>-7</v>
      </c>
      <c r="D62772" s="63">
        <v>2</v>
      </c>
    </row>
    <row r="62773" spans="1:4">
      <c r="A62773" s="63" t="s">
        <v>443</v>
      </c>
      <c r="B62773" s="63">
        <v>0</v>
      </c>
      <c r="C62773" s="63">
        <v>-6</v>
      </c>
      <c r="D62773" s="63">
        <v>2</v>
      </c>
    </row>
    <row r="62774" spans="1:4">
      <c r="A62774" s="63" t="s">
        <v>443</v>
      </c>
      <c r="B62774" s="63">
        <v>0</v>
      </c>
      <c r="C62774" s="63">
        <v>-5</v>
      </c>
      <c r="D62774" s="63">
        <v>2</v>
      </c>
    </row>
    <row r="62775" spans="1:4">
      <c r="A62775" s="63" t="s">
        <v>443</v>
      </c>
      <c r="B62775" s="63">
        <v>0</v>
      </c>
      <c r="C62775" s="63">
        <v>-4</v>
      </c>
      <c r="D62775" s="63">
        <v>2</v>
      </c>
    </row>
    <row r="62776" spans="1:4">
      <c r="A62776" s="63" t="s">
        <v>443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3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3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3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3</v>
      </c>
      <c r="B62780" s="63">
        <v>1.1569</v>
      </c>
      <c r="C62780" s="63">
        <v>1</v>
      </c>
      <c r="D62780" s="63">
        <v>2</v>
      </c>
    </row>
    <row r="62781" spans="1:4">
      <c r="A62781" s="63" t="s">
        <v>443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3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3</v>
      </c>
      <c r="B62783" s="63">
        <v>1.5122</v>
      </c>
      <c r="C62783" s="63">
        <v>4</v>
      </c>
      <c r="D62783" s="63">
        <v>2</v>
      </c>
    </row>
    <row r="62784" spans="1:4">
      <c r="A62784" s="63" t="s">
        <v>443</v>
      </c>
      <c r="B62784" s="63">
        <v>1.6086</v>
      </c>
      <c r="C62784" s="63">
        <v>5</v>
      </c>
      <c r="D62784" s="63">
        <v>2</v>
      </c>
    </row>
    <row r="62785" spans="1:4">
      <c r="A62785" s="63" t="s">
        <v>443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3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3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3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3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3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3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3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3</v>
      </c>
      <c r="B62793" s="63">
        <v>0</v>
      </c>
      <c r="C62793" s="63">
        <v>14</v>
      </c>
      <c r="D62793" s="63">
        <v>2</v>
      </c>
    </row>
    <row r="62794" spans="1:4">
      <c r="A62794" s="63" t="s">
        <v>443</v>
      </c>
      <c r="B62794" s="63">
        <v>0</v>
      </c>
      <c r="C62794" s="63">
        <v>15</v>
      </c>
      <c r="D62794" s="63">
        <v>2</v>
      </c>
    </row>
    <row r="62795" spans="1:4">
      <c r="A62795" s="63" t="s">
        <v>443</v>
      </c>
      <c r="B62795" s="63">
        <v>0</v>
      </c>
      <c r="C62795" s="63">
        <v>16</v>
      </c>
      <c r="D62795" s="63">
        <v>2</v>
      </c>
    </row>
    <row r="62796" spans="1:4">
      <c r="A62796" s="63" t="s">
        <v>443</v>
      </c>
      <c r="B62796" s="63">
        <v>0</v>
      </c>
      <c r="C62796" s="63">
        <v>17</v>
      </c>
      <c r="D62796" s="63">
        <v>2</v>
      </c>
    </row>
    <row r="62797" spans="1:4">
      <c r="A62797" s="63" t="s">
        <v>443</v>
      </c>
      <c r="B62797" s="63">
        <v>0</v>
      </c>
      <c r="C62797" s="63">
        <v>18</v>
      </c>
      <c r="D62797" s="63">
        <v>2</v>
      </c>
    </row>
    <row r="62798" spans="1:4">
      <c r="A62798" s="63" t="s">
        <v>443</v>
      </c>
      <c r="B62798" s="63">
        <v>0</v>
      </c>
      <c r="C62798" s="63">
        <v>19</v>
      </c>
      <c r="D62798" s="63">
        <v>2</v>
      </c>
    </row>
    <row r="62799" spans="1:4">
      <c r="A62799" s="63" t="s">
        <v>443</v>
      </c>
      <c r="B62799" s="63">
        <v>0</v>
      </c>
      <c r="C62799" s="63">
        <v>20</v>
      </c>
      <c r="D62799" s="63">
        <v>2</v>
      </c>
    </row>
    <row r="62800" spans="1:4">
      <c r="A62800" s="63" t="s">
        <v>443</v>
      </c>
      <c r="B62800" s="63">
        <v>0</v>
      </c>
      <c r="C62800" s="63">
        <v>21</v>
      </c>
      <c r="D62800" s="63">
        <v>2</v>
      </c>
    </row>
    <row r="62801" spans="1:4">
      <c r="A62801" s="63" t="s">
        <v>443</v>
      </c>
      <c r="B62801" s="63">
        <v>0</v>
      </c>
      <c r="C62801" s="63">
        <v>22</v>
      </c>
      <c r="D62801" s="63">
        <v>2</v>
      </c>
    </row>
    <row r="62802" spans="1:4">
      <c r="A62802" s="63" t="s">
        <v>443</v>
      </c>
      <c r="B62802" s="63">
        <v>0</v>
      </c>
      <c r="C62802" s="63">
        <v>24</v>
      </c>
      <c r="D62802" s="63">
        <v>3</v>
      </c>
    </row>
    <row r="62803" spans="1:4">
      <c r="A62803" s="63" t="s">
        <v>443</v>
      </c>
      <c r="B62803" s="63">
        <v>0</v>
      </c>
      <c r="C62803" s="63">
        <v>23</v>
      </c>
      <c r="D62803" s="63">
        <v>3</v>
      </c>
    </row>
    <row r="62804" spans="1:4">
      <c r="A62804" s="63" t="s">
        <v>443</v>
      </c>
      <c r="B62804" s="63">
        <v>0</v>
      </c>
      <c r="C62804" s="63">
        <v>22</v>
      </c>
      <c r="D62804" s="63">
        <v>3</v>
      </c>
    </row>
    <row r="62805" spans="1:4">
      <c r="A62805" s="63" t="s">
        <v>443</v>
      </c>
      <c r="B62805" s="63">
        <v>0</v>
      </c>
      <c r="C62805" s="63">
        <v>21</v>
      </c>
      <c r="D62805" s="63">
        <v>3</v>
      </c>
    </row>
    <row r="62806" spans="1:4">
      <c r="A62806" s="63" t="s">
        <v>443</v>
      </c>
      <c r="B62806" s="63">
        <v>0</v>
      </c>
      <c r="C62806" s="63">
        <v>20</v>
      </c>
      <c r="D62806" s="63">
        <v>3</v>
      </c>
    </row>
    <row r="62807" spans="1:4">
      <c r="A62807" s="63" t="s">
        <v>443</v>
      </c>
      <c r="B62807" s="63">
        <v>0</v>
      </c>
      <c r="C62807" s="63">
        <v>19</v>
      </c>
      <c r="D62807" s="63">
        <v>3</v>
      </c>
    </row>
    <row r="62808" spans="1:4">
      <c r="A62808" s="63" t="s">
        <v>443</v>
      </c>
      <c r="B62808" s="63">
        <v>0</v>
      </c>
      <c r="C62808" s="63">
        <v>18</v>
      </c>
      <c r="D62808" s="63">
        <v>3</v>
      </c>
    </row>
    <row r="62809" spans="1:4">
      <c r="A62809" s="63" t="s">
        <v>443</v>
      </c>
      <c r="B62809" s="63">
        <v>0</v>
      </c>
      <c r="C62809" s="63">
        <v>17</v>
      </c>
      <c r="D62809" s="63">
        <v>3</v>
      </c>
    </row>
    <row r="62810" spans="1:4">
      <c r="A62810" s="63" t="s">
        <v>443</v>
      </c>
      <c r="B62810" s="63">
        <v>0</v>
      </c>
      <c r="C62810" s="63">
        <v>16</v>
      </c>
      <c r="D62810" s="63">
        <v>3</v>
      </c>
    </row>
    <row r="62811" spans="1:4">
      <c r="A62811" s="63" t="s">
        <v>443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3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3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3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3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3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3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3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3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3</v>
      </c>
      <c r="B62820" s="63">
        <v>1.5082</v>
      </c>
      <c r="C62820" s="63">
        <v>6</v>
      </c>
      <c r="D62820" s="63">
        <v>3</v>
      </c>
    </row>
    <row r="62821" spans="1:4">
      <c r="A62821" s="63" t="s">
        <v>443</v>
      </c>
      <c r="B62821" s="63">
        <v>1.583</v>
      </c>
      <c r="C62821" s="63">
        <v>5</v>
      </c>
      <c r="D62821" s="63">
        <v>3</v>
      </c>
    </row>
    <row r="62822" spans="1:4">
      <c r="A62822" s="63" t="s">
        <v>443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3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3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3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3</v>
      </c>
      <c r="B62826" s="63">
        <v>1.1697</v>
      </c>
      <c r="C62826" s="63">
        <v>0</v>
      </c>
      <c r="D62826" s="63">
        <v>3</v>
      </c>
    </row>
    <row r="62827" spans="1:4">
      <c r="A62827" s="63" t="s">
        <v>443</v>
      </c>
      <c r="B62827" s="63">
        <v>0</v>
      </c>
      <c r="C62827" s="63">
        <v>-1</v>
      </c>
      <c r="D62827" s="63">
        <v>3</v>
      </c>
    </row>
    <row r="62828" spans="1:4">
      <c r="A62828" s="63" t="s">
        <v>443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3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3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3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3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3</v>
      </c>
      <c r="B62833" s="63">
        <v>0</v>
      </c>
      <c r="C62833" s="63">
        <v>-7</v>
      </c>
      <c r="D62833" s="63">
        <v>3</v>
      </c>
    </row>
    <row r="62834" spans="1:4">
      <c r="A62834" s="63" t="s">
        <v>443</v>
      </c>
      <c r="B62834" s="63">
        <v>0</v>
      </c>
      <c r="C62834" s="63">
        <v>-8</v>
      </c>
      <c r="D62834" s="63">
        <v>3</v>
      </c>
    </row>
    <row r="62835" spans="1:4">
      <c r="A62835" s="63" t="s">
        <v>443</v>
      </c>
      <c r="B62835" s="63">
        <v>0</v>
      </c>
      <c r="C62835" s="63">
        <v>-9</v>
      </c>
      <c r="D62835" s="63">
        <v>3</v>
      </c>
    </row>
    <row r="62836" spans="1:4">
      <c r="A62836" s="63" t="s">
        <v>443</v>
      </c>
      <c r="B62836" s="63">
        <v>0</v>
      </c>
      <c r="C62836" s="63">
        <v>-10</v>
      </c>
      <c r="D62836" s="63">
        <v>3</v>
      </c>
    </row>
    <row r="62837" spans="1:4">
      <c r="A62837" s="63" t="s">
        <v>443</v>
      </c>
      <c r="B62837" s="63">
        <v>0</v>
      </c>
      <c r="C62837" s="63">
        <v>-11</v>
      </c>
      <c r="D62837" s="63">
        <v>3</v>
      </c>
    </row>
    <row r="62838" spans="1:4">
      <c r="A62838" s="63" t="s">
        <v>443</v>
      </c>
      <c r="B62838" s="63">
        <v>0</v>
      </c>
      <c r="C62838" s="63">
        <v>-12</v>
      </c>
      <c r="D62838" s="63">
        <v>3</v>
      </c>
    </row>
    <row r="62839" spans="1:4">
      <c r="A62839" s="63" t="s">
        <v>443</v>
      </c>
      <c r="B62839" s="63">
        <v>0</v>
      </c>
      <c r="C62839" s="63">
        <v>-14</v>
      </c>
      <c r="D62839" s="63">
        <v>4</v>
      </c>
    </row>
    <row r="62840" spans="1:4">
      <c r="A62840" s="63" t="s">
        <v>443</v>
      </c>
      <c r="B62840" s="63">
        <v>0</v>
      </c>
      <c r="C62840" s="63">
        <v>-13</v>
      </c>
      <c r="D62840" s="63">
        <v>4</v>
      </c>
    </row>
    <row r="62841" spans="1:4">
      <c r="A62841" s="63" t="s">
        <v>443</v>
      </c>
      <c r="B62841" s="63">
        <v>0</v>
      </c>
      <c r="C62841" s="63">
        <v>-12</v>
      </c>
      <c r="D62841" s="63">
        <v>4</v>
      </c>
    </row>
    <row r="62842" spans="1:4">
      <c r="A62842" s="63" t="s">
        <v>443</v>
      </c>
      <c r="B62842" s="63">
        <v>0</v>
      </c>
      <c r="C62842" s="63">
        <v>-11</v>
      </c>
      <c r="D62842" s="63">
        <v>4</v>
      </c>
    </row>
    <row r="62843" spans="1:4">
      <c r="A62843" s="63" t="s">
        <v>443</v>
      </c>
      <c r="B62843" s="63">
        <v>0</v>
      </c>
      <c r="C62843" s="63">
        <v>-10</v>
      </c>
      <c r="D62843" s="63">
        <v>4</v>
      </c>
    </row>
    <row r="62844" spans="1:4">
      <c r="A62844" s="63" t="s">
        <v>443</v>
      </c>
      <c r="B62844" s="63">
        <v>0</v>
      </c>
      <c r="C62844" s="63">
        <v>-9</v>
      </c>
      <c r="D62844" s="63">
        <v>4</v>
      </c>
    </row>
    <row r="62845" spans="1:4">
      <c r="A62845" s="63" t="s">
        <v>443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3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3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3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3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3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3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3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3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3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3</v>
      </c>
      <c r="B62855" s="63">
        <v>3.3262</v>
      </c>
      <c r="C62855" s="63">
        <v>2</v>
      </c>
      <c r="D62855" s="63">
        <v>4</v>
      </c>
    </row>
    <row r="62856" spans="1:4">
      <c r="A62856" s="63" t="s">
        <v>443</v>
      </c>
      <c r="B62856" s="63">
        <v>1.3666</v>
      </c>
      <c r="C62856" s="63">
        <v>3</v>
      </c>
      <c r="D62856" s="63">
        <v>4</v>
      </c>
    </row>
    <row r="62857" spans="1:4">
      <c r="A62857" s="63" t="s">
        <v>443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3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3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3</v>
      </c>
      <c r="B62860" s="63">
        <v>1.5201</v>
      </c>
      <c r="C62860" s="63">
        <v>7</v>
      </c>
      <c r="D62860" s="63">
        <v>4</v>
      </c>
    </row>
    <row r="62861" spans="1:4">
      <c r="A62861" s="63" t="s">
        <v>443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3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3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3</v>
      </c>
      <c r="B62864" s="63">
        <v>0</v>
      </c>
      <c r="C62864" s="63">
        <v>11</v>
      </c>
      <c r="D62864" s="63">
        <v>4</v>
      </c>
    </row>
    <row r="62865" spans="1:4">
      <c r="A62865" s="63" t="s">
        <v>443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3</v>
      </c>
      <c r="B62866" s="63">
        <v>6.133</v>
      </c>
      <c r="C62866" s="63">
        <v>13</v>
      </c>
      <c r="D62866" s="63">
        <v>4</v>
      </c>
    </row>
    <row r="62867" spans="1:4">
      <c r="A62867" s="63" t="s">
        <v>443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3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3</v>
      </c>
      <c r="B62869" s="63">
        <v>0</v>
      </c>
      <c r="C62869" s="63">
        <v>16</v>
      </c>
      <c r="D62869" s="63">
        <v>4</v>
      </c>
    </row>
    <row r="62870" spans="1:4">
      <c r="A62870" s="63" t="s">
        <v>443</v>
      </c>
      <c r="B62870" s="63">
        <v>0</v>
      </c>
      <c r="C62870" s="63">
        <v>17</v>
      </c>
      <c r="D62870" s="63">
        <v>4</v>
      </c>
    </row>
    <row r="62871" spans="1:4">
      <c r="A62871" s="63" t="s">
        <v>443</v>
      </c>
      <c r="B62871" s="63">
        <v>0</v>
      </c>
      <c r="C62871" s="63">
        <v>18</v>
      </c>
      <c r="D62871" s="63">
        <v>4</v>
      </c>
    </row>
    <row r="62872" spans="1:4">
      <c r="A62872" s="63" t="s">
        <v>443</v>
      </c>
      <c r="B62872" s="63">
        <v>0</v>
      </c>
      <c r="C62872" s="63">
        <v>19</v>
      </c>
      <c r="D62872" s="63">
        <v>4</v>
      </c>
    </row>
    <row r="62873" spans="1:4">
      <c r="A62873" s="63" t="s">
        <v>443</v>
      </c>
      <c r="B62873" s="63">
        <v>0</v>
      </c>
      <c r="C62873" s="63">
        <v>20</v>
      </c>
      <c r="D62873" s="63">
        <v>4</v>
      </c>
    </row>
    <row r="62874" spans="1:4">
      <c r="A62874" s="63" t="s">
        <v>443</v>
      </c>
      <c r="B62874" s="63">
        <v>0</v>
      </c>
      <c r="C62874" s="63">
        <v>21</v>
      </c>
      <c r="D62874" s="63">
        <v>4</v>
      </c>
    </row>
    <row r="62875" spans="1:4">
      <c r="A62875" s="63" t="s">
        <v>443</v>
      </c>
      <c r="B62875" s="63">
        <v>0</v>
      </c>
      <c r="C62875" s="63">
        <v>22</v>
      </c>
      <c r="D62875" s="63">
        <v>4</v>
      </c>
    </row>
    <row r="62876" spans="1:4">
      <c r="A62876" s="63" t="s">
        <v>443</v>
      </c>
      <c r="B62876" s="63">
        <v>0</v>
      </c>
      <c r="C62876" s="63">
        <v>23</v>
      </c>
      <c r="D62876" s="63">
        <v>4</v>
      </c>
    </row>
    <row r="62877" spans="1:4">
      <c r="A62877" s="63" t="s">
        <v>443</v>
      </c>
      <c r="B62877" s="63">
        <v>0</v>
      </c>
      <c r="C62877" s="63">
        <v>24</v>
      </c>
      <c r="D62877" s="63">
        <v>4</v>
      </c>
    </row>
    <row r="62878" spans="1:4">
      <c r="A62878" s="63" t="s">
        <v>443</v>
      </c>
      <c r="B62878" s="63">
        <v>0</v>
      </c>
      <c r="C62878" s="63">
        <v>25</v>
      </c>
      <c r="D62878" s="63">
        <v>4</v>
      </c>
    </row>
    <row r="62879" spans="1:4">
      <c r="A62879" s="63" t="s">
        <v>443</v>
      </c>
      <c r="B62879" s="63">
        <v>0</v>
      </c>
      <c r="C62879" s="63">
        <v>27</v>
      </c>
      <c r="D62879" s="63">
        <v>5</v>
      </c>
    </row>
    <row r="62880" spans="1:4">
      <c r="A62880" s="63" t="s">
        <v>443</v>
      </c>
      <c r="B62880" s="63">
        <v>0</v>
      </c>
      <c r="C62880" s="63">
        <v>26</v>
      </c>
      <c r="D62880" s="63">
        <v>5</v>
      </c>
    </row>
    <row r="62881" spans="1:4">
      <c r="A62881" s="63" t="s">
        <v>443</v>
      </c>
      <c r="B62881" s="63">
        <v>0</v>
      </c>
      <c r="C62881" s="63">
        <v>25</v>
      </c>
      <c r="D62881" s="63">
        <v>5</v>
      </c>
    </row>
    <row r="62882" spans="1:4">
      <c r="A62882" s="63" t="s">
        <v>443</v>
      </c>
      <c r="B62882" s="63">
        <v>0</v>
      </c>
      <c r="C62882" s="63">
        <v>24</v>
      </c>
      <c r="D62882" s="63">
        <v>5</v>
      </c>
    </row>
    <row r="62883" spans="1:4">
      <c r="A62883" s="63" t="s">
        <v>443</v>
      </c>
      <c r="B62883" s="63">
        <v>0</v>
      </c>
      <c r="C62883" s="63">
        <v>23</v>
      </c>
      <c r="D62883" s="63">
        <v>5</v>
      </c>
    </row>
    <row r="62884" spans="1:4">
      <c r="A62884" s="63" t="s">
        <v>443</v>
      </c>
      <c r="B62884" s="63">
        <v>0</v>
      </c>
      <c r="C62884" s="63">
        <v>22</v>
      </c>
      <c r="D62884" s="63">
        <v>5</v>
      </c>
    </row>
    <row r="62885" spans="1:4">
      <c r="A62885" s="63" t="s">
        <v>443</v>
      </c>
      <c r="B62885" s="63">
        <v>0</v>
      </c>
      <c r="C62885" s="63">
        <v>21</v>
      </c>
      <c r="D62885" s="63">
        <v>5</v>
      </c>
    </row>
    <row r="62886" spans="1:4">
      <c r="A62886" s="63" t="s">
        <v>443</v>
      </c>
      <c r="B62886" s="63">
        <v>0</v>
      </c>
      <c r="C62886" s="63">
        <v>20</v>
      </c>
      <c r="D62886" s="63">
        <v>5</v>
      </c>
    </row>
    <row r="62887" spans="1:4">
      <c r="A62887" s="63" t="s">
        <v>443</v>
      </c>
      <c r="B62887" s="63">
        <v>0</v>
      </c>
      <c r="C62887" s="63">
        <v>19</v>
      </c>
      <c r="D62887" s="63">
        <v>5</v>
      </c>
    </row>
    <row r="62888" spans="1:4">
      <c r="A62888" s="63" t="s">
        <v>443</v>
      </c>
      <c r="B62888" s="63">
        <v>0</v>
      </c>
      <c r="C62888" s="63">
        <v>18</v>
      </c>
      <c r="D62888" s="63">
        <v>5</v>
      </c>
    </row>
    <row r="62889" spans="1:4">
      <c r="A62889" s="63" t="s">
        <v>443</v>
      </c>
      <c r="B62889" s="63">
        <v>0</v>
      </c>
      <c r="C62889" s="63">
        <v>17</v>
      </c>
      <c r="D62889" s="63">
        <v>5</v>
      </c>
    </row>
    <row r="62890" spans="1:4">
      <c r="A62890" s="63" t="s">
        <v>443</v>
      </c>
      <c r="B62890" s="63">
        <v>0</v>
      </c>
      <c r="C62890" s="63">
        <v>16</v>
      </c>
      <c r="D62890" s="63">
        <v>5</v>
      </c>
    </row>
    <row r="62891" spans="1:4">
      <c r="A62891" s="63" t="s">
        <v>443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3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3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3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3</v>
      </c>
      <c r="B62895" s="63">
        <v>0</v>
      </c>
      <c r="C62895" s="63">
        <v>11</v>
      </c>
      <c r="D62895" s="63">
        <v>5</v>
      </c>
    </row>
    <row r="62896" spans="1:4">
      <c r="A62896" s="63" t="s">
        <v>443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3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3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3</v>
      </c>
      <c r="B62899" s="63">
        <v>1.6413</v>
      </c>
      <c r="C62899" s="63">
        <v>7</v>
      </c>
      <c r="D62899" s="63">
        <v>5</v>
      </c>
    </row>
    <row r="62900" spans="1:4">
      <c r="A62900" s="63" t="s">
        <v>443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3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3</v>
      </c>
      <c r="B62902" s="63">
        <v>1.3812</v>
      </c>
      <c r="C62902" s="63">
        <v>4</v>
      </c>
      <c r="D62902" s="63">
        <v>5</v>
      </c>
    </row>
    <row r="62903" spans="1:4">
      <c r="A62903" s="63" t="s">
        <v>443</v>
      </c>
      <c r="B62903" s="63">
        <v>1.4615</v>
      </c>
      <c r="C62903" s="63">
        <v>3</v>
      </c>
      <c r="D62903" s="63">
        <v>5</v>
      </c>
    </row>
    <row r="62904" spans="1:4">
      <c r="A62904" s="63" t="s">
        <v>443</v>
      </c>
      <c r="B62904" s="63">
        <v>1.4075</v>
      </c>
      <c r="C62904" s="63">
        <v>2</v>
      </c>
      <c r="D62904" s="63">
        <v>5</v>
      </c>
    </row>
    <row r="62905" spans="1:4">
      <c r="A62905" s="63" t="s">
        <v>443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3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3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3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3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3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3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3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3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3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3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3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3</v>
      </c>
      <c r="B62917" s="63">
        <v>0</v>
      </c>
      <c r="C62917" s="63">
        <v>-11</v>
      </c>
      <c r="D62917" s="63">
        <v>5</v>
      </c>
    </row>
    <row r="62918" spans="1:4">
      <c r="A62918" s="63" t="s">
        <v>443</v>
      </c>
      <c r="B62918" s="63">
        <v>0</v>
      </c>
      <c r="C62918" s="63">
        <v>-12</v>
      </c>
      <c r="D62918" s="63">
        <v>5</v>
      </c>
    </row>
    <row r="62919" spans="1:4">
      <c r="A62919" s="63" t="s">
        <v>443</v>
      </c>
      <c r="B62919" s="63">
        <v>0</v>
      </c>
      <c r="C62919" s="63">
        <v>-13</v>
      </c>
      <c r="D62919" s="63">
        <v>5</v>
      </c>
    </row>
    <row r="62920" spans="1:4">
      <c r="A62920" s="63" t="s">
        <v>443</v>
      </c>
      <c r="B62920" s="63">
        <v>0</v>
      </c>
      <c r="C62920" s="63">
        <v>-14</v>
      </c>
      <c r="D62920" s="63">
        <v>5</v>
      </c>
    </row>
    <row r="62921" spans="1:4">
      <c r="A62921" s="63" t="s">
        <v>443</v>
      </c>
      <c r="B62921" s="63">
        <v>0</v>
      </c>
      <c r="C62921" s="63">
        <v>-15</v>
      </c>
      <c r="D62921" s="63">
        <v>5</v>
      </c>
    </row>
    <row r="62922" spans="1:4">
      <c r="A62922" s="63" t="s">
        <v>443</v>
      </c>
      <c r="B62922" s="63">
        <v>0</v>
      </c>
      <c r="C62922" s="63">
        <v>-17</v>
      </c>
      <c r="D62922" s="63">
        <v>6</v>
      </c>
    </row>
    <row r="62923" spans="1:4">
      <c r="A62923" s="63" t="s">
        <v>443</v>
      </c>
      <c r="B62923" s="63">
        <v>0</v>
      </c>
      <c r="C62923" s="63">
        <v>-16</v>
      </c>
      <c r="D62923" s="63">
        <v>6</v>
      </c>
    </row>
    <row r="62924" spans="1:4">
      <c r="A62924" s="63" t="s">
        <v>443</v>
      </c>
      <c r="B62924" s="63">
        <v>0</v>
      </c>
      <c r="C62924" s="63">
        <v>-15</v>
      </c>
      <c r="D62924" s="63">
        <v>6</v>
      </c>
    </row>
    <row r="62925" spans="1:4">
      <c r="A62925" s="63" t="s">
        <v>443</v>
      </c>
      <c r="B62925" s="63">
        <v>0</v>
      </c>
      <c r="C62925" s="63">
        <v>-14</v>
      </c>
      <c r="D62925" s="63">
        <v>6</v>
      </c>
    </row>
    <row r="62926" spans="1:4">
      <c r="A62926" s="63" t="s">
        <v>443</v>
      </c>
      <c r="B62926" s="63">
        <v>0</v>
      </c>
      <c r="C62926" s="63">
        <v>-13</v>
      </c>
      <c r="D62926" s="63">
        <v>6</v>
      </c>
    </row>
    <row r="62927" spans="1:4">
      <c r="A62927" s="63" t="s">
        <v>443</v>
      </c>
      <c r="B62927" s="63">
        <v>0</v>
      </c>
      <c r="C62927" s="63">
        <v>-12</v>
      </c>
      <c r="D62927" s="63">
        <v>6</v>
      </c>
    </row>
    <row r="62928" spans="1:4">
      <c r="A62928" s="63" t="s">
        <v>443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3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3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3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3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3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3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3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3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3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3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3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3</v>
      </c>
      <c r="B62940" s="63">
        <v>1.0828</v>
      </c>
      <c r="C62940" s="63">
        <v>1</v>
      </c>
      <c r="D62940" s="63">
        <v>6</v>
      </c>
    </row>
    <row r="62941" spans="1:4">
      <c r="A62941" s="63" t="s">
        <v>443</v>
      </c>
      <c r="B62941" s="63">
        <v>1.2698</v>
      </c>
      <c r="C62941" s="63">
        <v>2</v>
      </c>
      <c r="D62941" s="63">
        <v>6</v>
      </c>
    </row>
    <row r="62942" spans="1:4">
      <c r="A62942" s="63" t="s">
        <v>443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3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3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3</v>
      </c>
      <c r="B62945" s="63">
        <v>1.4411</v>
      </c>
      <c r="C62945" s="63">
        <v>6</v>
      </c>
      <c r="D62945" s="63">
        <v>6</v>
      </c>
    </row>
    <row r="62946" spans="1:4">
      <c r="A62946" s="63" t="s">
        <v>443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3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3</v>
      </c>
      <c r="B62948" s="63">
        <v>2.23</v>
      </c>
      <c r="C62948" s="63">
        <v>9</v>
      </c>
      <c r="D62948" s="63">
        <v>6</v>
      </c>
    </row>
    <row r="62949" spans="1:4">
      <c r="A62949" s="63" t="s">
        <v>443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3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3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3</v>
      </c>
      <c r="B62952" s="63">
        <v>0</v>
      </c>
      <c r="C62952" s="63">
        <v>13</v>
      </c>
      <c r="D62952" s="63">
        <v>6</v>
      </c>
    </row>
    <row r="62953" spans="1:4">
      <c r="A62953" s="63" t="s">
        <v>443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3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3</v>
      </c>
      <c r="B62955" s="63">
        <v>0</v>
      </c>
      <c r="C62955" s="63">
        <v>16</v>
      </c>
      <c r="D62955" s="63">
        <v>6</v>
      </c>
    </row>
    <row r="62956" spans="1:4">
      <c r="A62956" s="63" t="s">
        <v>443</v>
      </c>
      <c r="B62956" s="63">
        <v>0</v>
      </c>
      <c r="C62956" s="63">
        <v>17</v>
      </c>
      <c r="D62956" s="63">
        <v>6</v>
      </c>
    </row>
    <row r="62957" spans="1:4">
      <c r="A62957" s="63" t="s">
        <v>443</v>
      </c>
      <c r="B62957" s="63">
        <v>0</v>
      </c>
      <c r="C62957" s="63">
        <v>18</v>
      </c>
      <c r="D62957" s="63">
        <v>6</v>
      </c>
    </row>
    <row r="62958" spans="1:4">
      <c r="A62958" s="63" t="s">
        <v>443</v>
      </c>
      <c r="B62958" s="63">
        <v>0</v>
      </c>
      <c r="C62958" s="63">
        <v>19</v>
      </c>
      <c r="D62958" s="63">
        <v>6</v>
      </c>
    </row>
    <row r="62959" spans="1:4">
      <c r="A62959" s="63" t="s">
        <v>443</v>
      </c>
      <c r="B62959" s="63">
        <v>0</v>
      </c>
      <c r="C62959" s="63">
        <v>20</v>
      </c>
      <c r="D62959" s="63">
        <v>6</v>
      </c>
    </row>
    <row r="62960" spans="1:4">
      <c r="A62960" s="63" t="s">
        <v>443</v>
      </c>
      <c r="B62960" s="63">
        <v>0</v>
      </c>
      <c r="C62960" s="63">
        <v>21</v>
      </c>
      <c r="D62960" s="63">
        <v>6</v>
      </c>
    </row>
    <row r="62961" spans="1:4">
      <c r="A62961" s="63" t="s">
        <v>443</v>
      </c>
      <c r="B62961" s="63">
        <v>0</v>
      </c>
      <c r="C62961" s="63">
        <v>22</v>
      </c>
      <c r="D62961" s="63">
        <v>6</v>
      </c>
    </row>
    <row r="62962" spans="1:4">
      <c r="A62962" s="63" t="s">
        <v>443</v>
      </c>
      <c r="B62962" s="63">
        <v>0</v>
      </c>
      <c r="C62962" s="63">
        <v>23</v>
      </c>
      <c r="D62962" s="63">
        <v>6</v>
      </c>
    </row>
    <row r="62963" spans="1:4">
      <c r="A62963" s="63" t="s">
        <v>443</v>
      </c>
      <c r="B62963" s="63">
        <v>0</v>
      </c>
      <c r="C62963" s="63">
        <v>24</v>
      </c>
      <c r="D62963" s="63">
        <v>6</v>
      </c>
    </row>
    <row r="62964" spans="1:4">
      <c r="A62964" s="63" t="s">
        <v>443</v>
      </c>
      <c r="B62964" s="63">
        <v>0</v>
      </c>
      <c r="C62964" s="63">
        <v>25</v>
      </c>
      <c r="D62964" s="63">
        <v>6</v>
      </c>
    </row>
    <row r="62965" spans="1:4">
      <c r="A62965" s="63" t="s">
        <v>443</v>
      </c>
      <c r="B62965" s="63">
        <v>0</v>
      </c>
      <c r="C62965" s="63">
        <v>26</v>
      </c>
      <c r="D62965" s="63">
        <v>6</v>
      </c>
    </row>
    <row r="62966" spans="1:4">
      <c r="A62966" s="63" t="s">
        <v>443</v>
      </c>
      <c r="B62966" s="63">
        <v>0</v>
      </c>
      <c r="C62966" s="63">
        <v>27</v>
      </c>
      <c r="D62966" s="63">
        <v>6</v>
      </c>
    </row>
    <row r="62967" spans="1:4">
      <c r="A62967" s="63" t="s">
        <v>443</v>
      </c>
      <c r="B62967" s="63">
        <v>0</v>
      </c>
      <c r="C62967" s="63">
        <v>28</v>
      </c>
      <c r="D62967" s="63">
        <v>6</v>
      </c>
    </row>
    <row r="62968" spans="1:4">
      <c r="A62968" s="63" t="s">
        <v>443</v>
      </c>
      <c r="B62968" s="63">
        <v>0</v>
      </c>
      <c r="C62968" s="63">
        <v>29</v>
      </c>
      <c r="D62968" s="63">
        <v>7</v>
      </c>
    </row>
    <row r="62969" spans="1:4">
      <c r="A62969" s="63" t="s">
        <v>443</v>
      </c>
      <c r="B62969" s="63">
        <v>0</v>
      </c>
      <c r="C62969" s="63">
        <v>28</v>
      </c>
      <c r="D62969" s="63">
        <v>7</v>
      </c>
    </row>
    <row r="62970" spans="1:4">
      <c r="A62970" s="63" t="s">
        <v>443</v>
      </c>
      <c r="B62970" s="63">
        <v>0</v>
      </c>
      <c r="C62970" s="63">
        <v>27</v>
      </c>
      <c r="D62970" s="63">
        <v>7</v>
      </c>
    </row>
    <row r="62971" spans="1:4">
      <c r="A62971" s="63" t="s">
        <v>443</v>
      </c>
      <c r="B62971" s="63">
        <v>0</v>
      </c>
      <c r="C62971" s="63">
        <v>26</v>
      </c>
      <c r="D62971" s="63">
        <v>7</v>
      </c>
    </row>
    <row r="62972" spans="1:4">
      <c r="A62972" s="63" t="s">
        <v>443</v>
      </c>
      <c r="B62972" s="63">
        <v>0</v>
      </c>
      <c r="C62972" s="63">
        <v>25</v>
      </c>
      <c r="D62972" s="63">
        <v>7</v>
      </c>
    </row>
    <row r="62973" spans="1:4">
      <c r="A62973" s="63" t="s">
        <v>443</v>
      </c>
      <c r="B62973" s="63">
        <v>0</v>
      </c>
      <c r="C62973" s="63">
        <v>24</v>
      </c>
      <c r="D62973" s="63">
        <v>7</v>
      </c>
    </row>
    <row r="62974" spans="1:4">
      <c r="A62974" s="63" t="s">
        <v>443</v>
      </c>
      <c r="B62974" s="63">
        <v>0</v>
      </c>
      <c r="C62974" s="63">
        <v>23</v>
      </c>
      <c r="D62974" s="63">
        <v>7</v>
      </c>
    </row>
    <row r="62975" spans="1:4">
      <c r="A62975" s="63" t="s">
        <v>443</v>
      </c>
      <c r="B62975" s="63">
        <v>0</v>
      </c>
      <c r="C62975" s="63">
        <v>22</v>
      </c>
      <c r="D62975" s="63">
        <v>7</v>
      </c>
    </row>
    <row r="62976" spans="1:4">
      <c r="A62976" s="63" t="s">
        <v>443</v>
      </c>
      <c r="B62976" s="63">
        <v>0</v>
      </c>
      <c r="C62976" s="63">
        <v>21</v>
      </c>
      <c r="D62976" s="63">
        <v>7</v>
      </c>
    </row>
    <row r="62977" spans="1:4">
      <c r="A62977" s="63" t="s">
        <v>443</v>
      </c>
      <c r="B62977" s="63">
        <v>0</v>
      </c>
      <c r="C62977" s="63">
        <v>20</v>
      </c>
      <c r="D62977" s="63">
        <v>7</v>
      </c>
    </row>
    <row r="62978" spans="1:4">
      <c r="A62978" s="63" t="s">
        <v>443</v>
      </c>
      <c r="B62978" s="63">
        <v>0</v>
      </c>
      <c r="C62978" s="63">
        <v>19</v>
      </c>
      <c r="D62978" s="63">
        <v>7</v>
      </c>
    </row>
    <row r="62979" spans="1:4">
      <c r="A62979" s="63" t="s">
        <v>443</v>
      </c>
      <c r="B62979" s="63">
        <v>0</v>
      </c>
      <c r="C62979" s="63">
        <v>18</v>
      </c>
      <c r="D62979" s="63">
        <v>7</v>
      </c>
    </row>
    <row r="62980" spans="1:4">
      <c r="A62980" s="63" t="s">
        <v>443</v>
      </c>
      <c r="B62980" s="63">
        <v>0</v>
      </c>
      <c r="C62980" s="63">
        <v>17</v>
      </c>
      <c r="D62980" s="63">
        <v>7</v>
      </c>
    </row>
    <row r="62981" spans="1:4">
      <c r="A62981" s="63" t="s">
        <v>443</v>
      </c>
      <c r="B62981" s="63">
        <v>0</v>
      </c>
      <c r="C62981" s="63">
        <v>16</v>
      </c>
      <c r="D62981" s="63">
        <v>7</v>
      </c>
    </row>
    <row r="62982" spans="1:4">
      <c r="A62982" s="63" t="s">
        <v>443</v>
      </c>
      <c r="B62982" s="63">
        <v>0</v>
      </c>
      <c r="C62982" s="63">
        <v>15</v>
      </c>
      <c r="D62982" s="63">
        <v>7</v>
      </c>
    </row>
    <row r="62983" spans="1:4">
      <c r="A62983" s="63" t="s">
        <v>443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3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3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3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3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3</v>
      </c>
      <c r="B62988" s="63">
        <v>2.3411</v>
      </c>
      <c r="C62988" s="63">
        <v>9</v>
      </c>
      <c r="D62988" s="63">
        <v>7</v>
      </c>
    </row>
    <row r="62989" spans="1:4">
      <c r="A62989" s="63" t="s">
        <v>443</v>
      </c>
      <c r="B62989" s="63">
        <v>2.129</v>
      </c>
      <c r="C62989" s="63">
        <v>8</v>
      </c>
      <c r="D62989" s="63">
        <v>7</v>
      </c>
    </row>
    <row r="62990" spans="1:4">
      <c r="A62990" s="63" t="s">
        <v>443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3</v>
      </c>
      <c r="B62991" s="63">
        <v>1.5805</v>
      </c>
      <c r="C62991" s="63">
        <v>6</v>
      </c>
      <c r="D62991" s="63">
        <v>7</v>
      </c>
    </row>
    <row r="62992" spans="1:4">
      <c r="A62992" s="63" t="s">
        <v>443</v>
      </c>
      <c r="B62992" s="63">
        <v>1.4957</v>
      </c>
      <c r="C62992" s="63">
        <v>5</v>
      </c>
      <c r="D62992" s="63">
        <v>7</v>
      </c>
    </row>
    <row r="62993" spans="1:4">
      <c r="A62993" s="63" t="s">
        <v>443</v>
      </c>
      <c r="B62993" s="63">
        <v>1.4295</v>
      </c>
      <c r="C62993" s="63">
        <v>4</v>
      </c>
      <c r="D62993" s="63">
        <v>7</v>
      </c>
    </row>
    <row r="62994" spans="1:4">
      <c r="A62994" s="63" t="s">
        <v>443</v>
      </c>
      <c r="B62994" s="63">
        <v>1.2619</v>
      </c>
      <c r="C62994" s="63">
        <v>3</v>
      </c>
      <c r="D62994" s="63">
        <v>7</v>
      </c>
    </row>
    <row r="62995" spans="1:4">
      <c r="A62995" s="63" t="s">
        <v>443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3</v>
      </c>
      <c r="B62996" s="63">
        <v>1.2723</v>
      </c>
      <c r="C62996" s="63">
        <v>1</v>
      </c>
      <c r="D62996" s="63">
        <v>7</v>
      </c>
    </row>
    <row r="62997" spans="1:4">
      <c r="A62997" s="63" t="s">
        <v>443</v>
      </c>
      <c r="B62997" s="63">
        <v>1.2094</v>
      </c>
      <c r="C62997" s="63">
        <v>0</v>
      </c>
      <c r="D62997" s="63">
        <v>7</v>
      </c>
    </row>
    <row r="62998" spans="1:4">
      <c r="A62998" s="63" t="s">
        <v>443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3</v>
      </c>
      <c r="B62999" s="63">
        <v>1.123</v>
      </c>
      <c r="C62999" s="63">
        <v>-2</v>
      </c>
      <c r="D62999" s="63">
        <v>7</v>
      </c>
    </row>
    <row r="63000" spans="1:4">
      <c r="A63000" s="63" t="s">
        <v>443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3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3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3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3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3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3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3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3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3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3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3</v>
      </c>
      <c r="B63011" s="63">
        <v>0</v>
      </c>
      <c r="C63011" s="63">
        <v>-14</v>
      </c>
      <c r="D63011" s="63">
        <v>7</v>
      </c>
    </row>
    <row r="63012" spans="1:4">
      <c r="A63012" s="63" t="s">
        <v>443</v>
      </c>
      <c r="B63012" s="63">
        <v>0</v>
      </c>
      <c r="C63012" s="63">
        <v>-15</v>
      </c>
      <c r="D63012" s="63">
        <v>7</v>
      </c>
    </row>
    <row r="63013" spans="1:4">
      <c r="A63013" s="63" t="s">
        <v>443</v>
      </c>
      <c r="B63013" s="63">
        <v>0</v>
      </c>
      <c r="C63013" s="63">
        <v>-16</v>
      </c>
      <c r="D63013" s="63">
        <v>7</v>
      </c>
    </row>
    <row r="63014" spans="1:4">
      <c r="A63014" s="63" t="s">
        <v>443</v>
      </c>
      <c r="B63014" s="63">
        <v>0</v>
      </c>
      <c r="C63014" s="63">
        <v>-17</v>
      </c>
      <c r="D63014" s="63">
        <v>7</v>
      </c>
    </row>
    <row r="63015" spans="1:4">
      <c r="A63015" s="63" t="s">
        <v>443</v>
      </c>
      <c r="B63015" s="63">
        <v>0</v>
      </c>
      <c r="C63015" s="63">
        <v>-18</v>
      </c>
      <c r="D63015" s="63">
        <v>7</v>
      </c>
    </row>
    <row r="63016" spans="1:4">
      <c r="A63016" s="63" t="s">
        <v>443</v>
      </c>
      <c r="B63016" s="63">
        <v>0</v>
      </c>
      <c r="C63016" s="63">
        <v>-19</v>
      </c>
      <c r="D63016" s="63">
        <v>8</v>
      </c>
    </row>
    <row r="63017" spans="1:4">
      <c r="A63017" s="63" t="s">
        <v>443</v>
      </c>
      <c r="B63017" s="63">
        <v>0</v>
      </c>
      <c r="C63017" s="63">
        <v>-18</v>
      </c>
      <c r="D63017" s="63">
        <v>8</v>
      </c>
    </row>
    <row r="63018" spans="1:4">
      <c r="A63018" s="63" t="s">
        <v>443</v>
      </c>
      <c r="B63018" s="63">
        <v>0</v>
      </c>
      <c r="C63018" s="63">
        <v>-17</v>
      </c>
      <c r="D63018" s="63">
        <v>8</v>
      </c>
    </row>
    <row r="63019" spans="1:4">
      <c r="A63019" s="63" t="s">
        <v>443</v>
      </c>
      <c r="B63019" s="63">
        <v>0</v>
      </c>
      <c r="C63019" s="63">
        <v>-16</v>
      </c>
      <c r="D63019" s="63">
        <v>8</v>
      </c>
    </row>
    <row r="63020" spans="1:4">
      <c r="A63020" s="63" t="s">
        <v>443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3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3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3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3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3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3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3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3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3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3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3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3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3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3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3</v>
      </c>
      <c r="B63035" s="63">
        <v>1.4578</v>
      </c>
      <c r="C63035" s="63">
        <v>0</v>
      </c>
      <c r="D63035" s="63">
        <v>8</v>
      </c>
    </row>
    <row r="63036" spans="1:4">
      <c r="A63036" s="63" t="s">
        <v>443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3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3</v>
      </c>
      <c r="B63038" s="63">
        <v>1.4273</v>
      </c>
      <c r="C63038" s="63">
        <v>3</v>
      </c>
      <c r="D63038" s="63">
        <v>8</v>
      </c>
    </row>
    <row r="63039" spans="1:4">
      <c r="A63039" s="63" t="s">
        <v>443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3</v>
      </c>
      <c r="B63040" s="63">
        <v>1.5546</v>
      </c>
      <c r="C63040" s="63">
        <v>5</v>
      </c>
      <c r="D63040" s="63">
        <v>8</v>
      </c>
    </row>
    <row r="63041" spans="1:4">
      <c r="A63041" s="63" t="s">
        <v>443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3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3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3</v>
      </c>
      <c r="B63044" s="63">
        <v>0</v>
      </c>
      <c r="C63044" s="63">
        <v>9</v>
      </c>
      <c r="D63044" s="63">
        <v>8</v>
      </c>
    </row>
    <row r="63045" spans="1:4">
      <c r="A63045" s="63" t="s">
        <v>443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3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3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3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3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3</v>
      </c>
      <c r="B63050" s="63">
        <v>0</v>
      </c>
      <c r="C63050" s="63">
        <v>15</v>
      </c>
      <c r="D63050" s="63">
        <v>8</v>
      </c>
    </row>
    <row r="63051" spans="1:4">
      <c r="A63051" s="63" t="s">
        <v>443</v>
      </c>
      <c r="B63051" s="63">
        <v>0</v>
      </c>
      <c r="C63051" s="63">
        <v>16</v>
      </c>
      <c r="D63051" s="63">
        <v>8</v>
      </c>
    </row>
    <row r="63052" spans="1:4">
      <c r="A63052" s="63" t="s">
        <v>443</v>
      </c>
      <c r="B63052" s="63">
        <v>0</v>
      </c>
      <c r="C63052" s="63">
        <v>17</v>
      </c>
      <c r="D63052" s="63">
        <v>8</v>
      </c>
    </row>
    <row r="63053" spans="1:4">
      <c r="A63053" s="63" t="s">
        <v>443</v>
      </c>
      <c r="B63053" s="63">
        <v>0</v>
      </c>
      <c r="C63053" s="63">
        <v>18</v>
      </c>
      <c r="D63053" s="63">
        <v>8</v>
      </c>
    </row>
    <row r="63054" spans="1:4">
      <c r="A63054" s="63" t="s">
        <v>443</v>
      </c>
      <c r="B63054" s="63">
        <v>0</v>
      </c>
      <c r="C63054" s="63">
        <v>19</v>
      </c>
      <c r="D63054" s="63">
        <v>8</v>
      </c>
    </row>
    <row r="63055" spans="1:4">
      <c r="A63055" s="63" t="s">
        <v>443</v>
      </c>
      <c r="B63055" s="63">
        <v>0</v>
      </c>
      <c r="C63055" s="63">
        <v>20</v>
      </c>
      <c r="D63055" s="63">
        <v>8</v>
      </c>
    </row>
    <row r="63056" spans="1:4">
      <c r="A63056" s="63" t="s">
        <v>443</v>
      </c>
      <c r="B63056" s="63">
        <v>0</v>
      </c>
      <c r="C63056" s="63">
        <v>21</v>
      </c>
      <c r="D63056" s="63">
        <v>8</v>
      </c>
    </row>
    <row r="63057" spans="1:4">
      <c r="A63057" s="63" t="s">
        <v>443</v>
      </c>
      <c r="B63057" s="63">
        <v>0</v>
      </c>
      <c r="C63057" s="63">
        <v>22</v>
      </c>
      <c r="D63057" s="63">
        <v>8</v>
      </c>
    </row>
    <row r="63058" spans="1:4">
      <c r="A63058" s="63" t="s">
        <v>443</v>
      </c>
      <c r="B63058" s="63">
        <v>0</v>
      </c>
      <c r="C63058" s="63">
        <v>23</v>
      </c>
      <c r="D63058" s="63">
        <v>8</v>
      </c>
    </row>
    <row r="63059" spans="1:4">
      <c r="A63059" s="63" t="s">
        <v>443</v>
      </c>
      <c r="B63059" s="63">
        <v>0</v>
      </c>
      <c r="C63059" s="63">
        <v>24</v>
      </c>
      <c r="D63059" s="63">
        <v>8</v>
      </c>
    </row>
    <row r="63060" spans="1:4">
      <c r="A63060" s="63" t="s">
        <v>443</v>
      </c>
      <c r="B63060" s="63">
        <v>0</v>
      </c>
      <c r="C63060" s="63">
        <v>25</v>
      </c>
      <c r="D63060" s="63">
        <v>8</v>
      </c>
    </row>
    <row r="63061" spans="1:4">
      <c r="A63061" s="63" t="s">
        <v>443</v>
      </c>
      <c r="B63061" s="63">
        <v>0</v>
      </c>
      <c r="C63061" s="63">
        <v>26</v>
      </c>
      <c r="D63061" s="63">
        <v>8</v>
      </c>
    </row>
    <row r="63062" spans="1:4">
      <c r="A63062" s="63" t="s">
        <v>443</v>
      </c>
      <c r="B63062" s="63">
        <v>0</v>
      </c>
      <c r="C63062" s="63">
        <v>27</v>
      </c>
      <c r="D63062" s="63">
        <v>8</v>
      </c>
    </row>
    <row r="63063" spans="1:4">
      <c r="A63063" s="63" t="s">
        <v>443</v>
      </c>
      <c r="B63063" s="63">
        <v>0</v>
      </c>
      <c r="C63063" s="63">
        <v>28</v>
      </c>
      <c r="D63063" s="63">
        <v>8</v>
      </c>
    </row>
    <row r="63064" spans="1:4">
      <c r="A63064" s="63" t="s">
        <v>443</v>
      </c>
      <c r="B63064" s="63">
        <v>0</v>
      </c>
      <c r="C63064" s="63">
        <v>29</v>
      </c>
      <c r="D63064" s="63">
        <v>8</v>
      </c>
    </row>
    <row r="63065" spans="1:4">
      <c r="A63065" s="63" t="s">
        <v>443</v>
      </c>
      <c r="B63065" s="63">
        <v>0</v>
      </c>
      <c r="C63065" s="63">
        <v>30</v>
      </c>
      <c r="D63065" s="63">
        <v>8</v>
      </c>
    </row>
    <row r="63066" spans="1:4">
      <c r="A63066" s="63" t="s">
        <v>443</v>
      </c>
      <c r="B63066" s="63">
        <v>0</v>
      </c>
      <c r="C63066" s="63">
        <v>32</v>
      </c>
      <c r="D63066" s="63">
        <v>9</v>
      </c>
    </row>
    <row r="63067" spans="1:4">
      <c r="A63067" s="63" t="s">
        <v>443</v>
      </c>
      <c r="B63067" s="63">
        <v>0</v>
      </c>
      <c r="C63067" s="63">
        <v>31</v>
      </c>
      <c r="D63067" s="63">
        <v>9</v>
      </c>
    </row>
    <row r="63068" spans="1:4">
      <c r="A63068" s="63" t="s">
        <v>443</v>
      </c>
      <c r="B63068" s="63">
        <v>0</v>
      </c>
      <c r="C63068" s="63">
        <v>30</v>
      </c>
      <c r="D63068" s="63">
        <v>9</v>
      </c>
    </row>
    <row r="63069" spans="1:4">
      <c r="A63069" s="63" t="s">
        <v>443</v>
      </c>
      <c r="B63069" s="63">
        <v>0</v>
      </c>
      <c r="C63069" s="63">
        <v>29</v>
      </c>
      <c r="D63069" s="63">
        <v>9</v>
      </c>
    </row>
    <row r="63070" spans="1:4">
      <c r="A63070" s="63" t="s">
        <v>443</v>
      </c>
      <c r="B63070" s="63">
        <v>0</v>
      </c>
      <c r="C63070" s="63">
        <v>28</v>
      </c>
      <c r="D63070" s="63">
        <v>9</v>
      </c>
    </row>
    <row r="63071" spans="1:4">
      <c r="A63071" s="63" t="s">
        <v>443</v>
      </c>
      <c r="B63071" s="63">
        <v>0</v>
      </c>
      <c r="C63071" s="63">
        <v>27</v>
      </c>
      <c r="D63071" s="63">
        <v>9</v>
      </c>
    </row>
    <row r="63072" spans="1:4">
      <c r="A63072" s="63" t="s">
        <v>443</v>
      </c>
      <c r="B63072" s="63">
        <v>0</v>
      </c>
      <c r="C63072" s="63">
        <v>26</v>
      </c>
      <c r="D63072" s="63">
        <v>9</v>
      </c>
    </row>
    <row r="63073" spans="1:4">
      <c r="A63073" s="63" t="s">
        <v>443</v>
      </c>
      <c r="B63073" s="63">
        <v>0</v>
      </c>
      <c r="C63073" s="63">
        <v>25</v>
      </c>
      <c r="D63073" s="63">
        <v>9</v>
      </c>
    </row>
    <row r="63074" spans="1:4">
      <c r="A63074" s="63" t="s">
        <v>443</v>
      </c>
      <c r="B63074" s="63">
        <v>0</v>
      </c>
      <c r="C63074" s="63">
        <v>24</v>
      </c>
      <c r="D63074" s="63">
        <v>9</v>
      </c>
    </row>
    <row r="63075" spans="1:4">
      <c r="A63075" s="63" t="s">
        <v>443</v>
      </c>
      <c r="B63075" s="63">
        <v>0</v>
      </c>
      <c r="C63075" s="63">
        <v>23</v>
      </c>
      <c r="D63075" s="63">
        <v>9</v>
      </c>
    </row>
    <row r="63076" spans="1:4">
      <c r="A63076" s="63" t="s">
        <v>443</v>
      </c>
      <c r="B63076" s="63">
        <v>0</v>
      </c>
      <c r="C63076" s="63">
        <v>22</v>
      </c>
      <c r="D63076" s="63">
        <v>9</v>
      </c>
    </row>
    <row r="63077" spans="1:4">
      <c r="A63077" s="63" t="s">
        <v>443</v>
      </c>
      <c r="B63077" s="63">
        <v>0</v>
      </c>
      <c r="C63077" s="63">
        <v>21</v>
      </c>
      <c r="D63077" s="63">
        <v>9</v>
      </c>
    </row>
    <row r="63078" spans="1:4">
      <c r="A63078" s="63" t="s">
        <v>443</v>
      </c>
      <c r="B63078" s="63">
        <v>0</v>
      </c>
      <c r="C63078" s="63">
        <v>20</v>
      </c>
      <c r="D63078" s="63">
        <v>9</v>
      </c>
    </row>
    <row r="63079" spans="1:4">
      <c r="A63079" s="63" t="s">
        <v>443</v>
      </c>
      <c r="B63079" s="63">
        <v>0</v>
      </c>
      <c r="C63079" s="63">
        <v>19</v>
      </c>
      <c r="D63079" s="63">
        <v>9</v>
      </c>
    </row>
    <row r="63080" spans="1:4">
      <c r="A63080" s="63" t="s">
        <v>443</v>
      </c>
      <c r="B63080" s="63">
        <v>0</v>
      </c>
      <c r="C63080" s="63">
        <v>18</v>
      </c>
      <c r="D63080" s="63">
        <v>9</v>
      </c>
    </row>
    <row r="63081" spans="1:4">
      <c r="A63081" s="63" t="s">
        <v>443</v>
      </c>
      <c r="B63081" s="63">
        <v>0</v>
      </c>
      <c r="C63081" s="63">
        <v>17</v>
      </c>
      <c r="D63081" s="63">
        <v>9</v>
      </c>
    </row>
    <row r="63082" spans="1:4">
      <c r="A63082" s="63" t="s">
        <v>443</v>
      </c>
      <c r="B63082" s="63">
        <v>0</v>
      </c>
      <c r="C63082" s="63">
        <v>16</v>
      </c>
      <c r="D63082" s="63">
        <v>9</v>
      </c>
    </row>
    <row r="63083" spans="1:4">
      <c r="A63083" s="63" t="s">
        <v>443</v>
      </c>
      <c r="B63083" s="63">
        <v>0</v>
      </c>
      <c r="C63083" s="63">
        <v>15</v>
      </c>
      <c r="D63083" s="63">
        <v>9</v>
      </c>
    </row>
    <row r="63084" spans="1:4">
      <c r="A63084" s="63" t="s">
        <v>443</v>
      </c>
      <c r="B63084" s="63">
        <v>0</v>
      </c>
      <c r="C63084" s="63">
        <v>14</v>
      </c>
      <c r="D63084" s="63">
        <v>9</v>
      </c>
    </row>
    <row r="63085" spans="1:4">
      <c r="A63085" s="63" t="s">
        <v>443</v>
      </c>
      <c r="B63085" s="63">
        <v>0</v>
      </c>
      <c r="C63085" s="63">
        <v>13</v>
      </c>
      <c r="D63085" s="63">
        <v>9</v>
      </c>
    </row>
    <row r="63086" spans="1:4">
      <c r="A63086" s="63" t="s">
        <v>443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3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3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3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3</v>
      </c>
      <c r="B63090" s="63">
        <v>2.6429</v>
      </c>
      <c r="C63090" s="63">
        <v>8</v>
      </c>
      <c r="D63090" s="63">
        <v>9</v>
      </c>
    </row>
    <row r="63091" spans="1:4">
      <c r="A63091" s="63" t="s">
        <v>443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3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3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3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3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3</v>
      </c>
      <c r="B63096" s="63">
        <v>1.821</v>
      </c>
      <c r="C63096" s="63">
        <v>2</v>
      </c>
      <c r="D63096" s="63">
        <v>9</v>
      </c>
    </row>
    <row r="63097" spans="1:4">
      <c r="A63097" s="63" t="s">
        <v>443</v>
      </c>
      <c r="B63097" s="63">
        <v>0</v>
      </c>
      <c r="C63097" s="63">
        <v>1</v>
      </c>
      <c r="D63097" s="63">
        <v>9</v>
      </c>
    </row>
    <row r="63098" spans="1:4">
      <c r="A63098" s="63" t="s">
        <v>443</v>
      </c>
      <c r="B63098" s="63">
        <v>1.2659</v>
      </c>
      <c r="C63098" s="63">
        <v>0</v>
      </c>
      <c r="D63098" s="63">
        <v>9</v>
      </c>
    </row>
    <row r="63099" spans="1:4">
      <c r="A63099" s="63" t="s">
        <v>443</v>
      </c>
      <c r="B63099" s="63">
        <v>0</v>
      </c>
      <c r="C63099" s="63">
        <v>-1</v>
      </c>
      <c r="D63099" s="63">
        <v>9</v>
      </c>
    </row>
    <row r="63100" spans="1:4">
      <c r="A63100" s="63" t="s">
        <v>443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3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3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3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3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3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3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3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3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3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3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3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3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3</v>
      </c>
      <c r="B63113" s="63">
        <v>0</v>
      </c>
      <c r="C63113" s="63">
        <v>-15</v>
      </c>
      <c r="D63113" s="63">
        <v>9</v>
      </c>
    </row>
    <row r="63114" spans="1:4">
      <c r="A63114" s="63" t="s">
        <v>443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3</v>
      </c>
      <c r="B63115" s="63">
        <v>0</v>
      </c>
      <c r="C63115" s="63">
        <v>-17</v>
      </c>
      <c r="D63115" s="63">
        <v>9</v>
      </c>
    </row>
    <row r="63116" spans="1:4">
      <c r="A63116" s="63" t="s">
        <v>443</v>
      </c>
      <c r="B63116" s="63">
        <v>0</v>
      </c>
      <c r="C63116" s="63">
        <v>-18</v>
      </c>
      <c r="D63116" s="63">
        <v>9</v>
      </c>
    </row>
    <row r="63117" spans="1:4">
      <c r="A63117" s="63" t="s">
        <v>443</v>
      </c>
      <c r="B63117" s="63">
        <v>0</v>
      </c>
      <c r="C63117" s="63">
        <v>-19</v>
      </c>
      <c r="D63117" s="63">
        <v>9</v>
      </c>
    </row>
    <row r="63118" spans="1:4">
      <c r="A63118" s="63" t="s">
        <v>443</v>
      </c>
      <c r="B63118" s="63">
        <v>0</v>
      </c>
      <c r="C63118" s="63">
        <v>-20</v>
      </c>
      <c r="D63118" s="63">
        <v>9</v>
      </c>
    </row>
    <row r="63119" spans="1:4">
      <c r="A63119" s="63" t="s">
        <v>443</v>
      </c>
      <c r="B63119" s="63">
        <v>0</v>
      </c>
      <c r="C63119" s="63">
        <v>-21</v>
      </c>
      <c r="D63119" s="63">
        <v>10</v>
      </c>
    </row>
    <row r="63120" spans="1:4">
      <c r="A63120" s="63" t="s">
        <v>443</v>
      </c>
      <c r="B63120" s="63">
        <v>0</v>
      </c>
      <c r="C63120" s="63">
        <v>-20</v>
      </c>
      <c r="D63120" s="63">
        <v>10</v>
      </c>
    </row>
    <row r="63121" spans="1:4">
      <c r="A63121" s="63" t="s">
        <v>443</v>
      </c>
      <c r="B63121" s="63">
        <v>0</v>
      </c>
      <c r="C63121" s="63">
        <v>-19</v>
      </c>
      <c r="D63121" s="63">
        <v>10</v>
      </c>
    </row>
    <row r="63122" spans="1:4">
      <c r="A63122" s="63" t="s">
        <v>443</v>
      </c>
      <c r="B63122" s="63">
        <v>0</v>
      </c>
      <c r="C63122" s="63">
        <v>-18</v>
      </c>
      <c r="D63122" s="63">
        <v>10</v>
      </c>
    </row>
    <row r="63123" spans="1:4">
      <c r="A63123" s="63" t="s">
        <v>443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3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3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3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3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3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3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3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3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3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3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3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3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3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3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3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3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3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3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3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3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3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3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3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3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3</v>
      </c>
      <c r="B63148" s="63">
        <v>6.35</v>
      </c>
      <c r="C63148" s="63">
        <v>8</v>
      </c>
      <c r="D63148" s="63">
        <v>10</v>
      </c>
    </row>
    <row r="63149" spans="1:4">
      <c r="A63149" s="63" t="s">
        <v>443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3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3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3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3</v>
      </c>
      <c r="B63153" s="63">
        <v>0</v>
      </c>
      <c r="C63153" s="63">
        <v>13</v>
      </c>
      <c r="D63153" s="63">
        <v>10</v>
      </c>
    </row>
    <row r="63154" spans="1:4">
      <c r="A63154" s="63" t="s">
        <v>443</v>
      </c>
      <c r="B63154" s="63">
        <v>0</v>
      </c>
      <c r="C63154" s="63">
        <v>14</v>
      </c>
      <c r="D63154" s="63">
        <v>10</v>
      </c>
    </row>
    <row r="63155" spans="1:4">
      <c r="A63155" s="63" t="s">
        <v>443</v>
      </c>
      <c r="B63155" s="63">
        <v>0</v>
      </c>
      <c r="C63155" s="63">
        <v>15</v>
      </c>
      <c r="D63155" s="63">
        <v>10</v>
      </c>
    </row>
    <row r="63156" spans="1:4">
      <c r="A63156" s="63" t="s">
        <v>443</v>
      </c>
      <c r="B63156" s="63">
        <v>0</v>
      </c>
      <c r="C63156" s="63">
        <v>16</v>
      </c>
      <c r="D63156" s="63">
        <v>10</v>
      </c>
    </row>
    <row r="63157" spans="1:4">
      <c r="A63157" s="63" t="s">
        <v>443</v>
      </c>
      <c r="B63157" s="63">
        <v>0</v>
      </c>
      <c r="C63157" s="63">
        <v>17</v>
      </c>
      <c r="D63157" s="63">
        <v>10</v>
      </c>
    </row>
    <row r="63158" spans="1:4">
      <c r="A63158" s="63" t="s">
        <v>443</v>
      </c>
      <c r="B63158" s="63">
        <v>0</v>
      </c>
      <c r="C63158" s="63">
        <v>18</v>
      </c>
      <c r="D63158" s="63">
        <v>10</v>
      </c>
    </row>
    <row r="63159" spans="1:4">
      <c r="A63159" s="63" t="s">
        <v>443</v>
      </c>
      <c r="B63159" s="63">
        <v>0</v>
      </c>
      <c r="C63159" s="63">
        <v>19</v>
      </c>
      <c r="D63159" s="63">
        <v>10</v>
      </c>
    </row>
    <row r="63160" spans="1:4">
      <c r="A63160" s="63" t="s">
        <v>443</v>
      </c>
      <c r="B63160" s="63">
        <v>0</v>
      </c>
      <c r="C63160" s="63">
        <v>20</v>
      </c>
      <c r="D63160" s="63">
        <v>10</v>
      </c>
    </row>
    <row r="63161" spans="1:4">
      <c r="A63161" s="63" t="s">
        <v>443</v>
      </c>
      <c r="B63161" s="63">
        <v>0</v>
      </c>
      <c r="C63161" s="63">
        <v>21</v>
      </c>
      <c r="D63161" s="63">
        <v>10</v>
      </c>
    </row>
    <row r="63162" spans="1:4">
      <c r="A63162" s="63" t="s">
        <v>443</v>
      </c>
      <c r="B63162" s="63">
        <v>0</v>
      </c>
      <c r="C63162" s="63">
        <v>22</v>
      </c>
      <c r="D63162" s="63">
        <v>10</v>
      </c>
    </row>
    <row r="63163" spans="1:4">
      <c r="A63163" s="63" t="s">
        <v>443</v>
      </c>
      <c r="B63163" s="63">
        <v>0</v>
      </c>
      <c r="C63163" s="63">
        <v>23</v>
      </c>
      <c r="D63163" s="63">
        <v>10</v>
      </c>
    </row>
    <row r="63164" spans="1:4">
      <c r="A63164" s="63" t="s">
        <v>443</v>
      </c>
      <c r="B63164" s="63">
        <v>0</v>
      </c>
      <c r="C63164" s="63">
        <v>24</v>
      </c>
      <c r="D63164" s="63">
        <v>10</v>
      </c>
    </row>
    <row r="63165" spans="1:4">
      <c r="A63165" s="63" t="s">
        <v>443</v>
      </c>
      <c r="B63165" s="63">
        <v>0</v>
      </c>
      <c r="C63165" s="63">
        <v>25</v>
      </c>
      <c r="D63165" s="63">
        <v>10</v>
      </c>
    </row>
    <row r="63166" spans="1:4">
      <c r="A63166" s="63" t="s">
        <v>443</v>
      </c>
      <c r="B63166" s="63">
        <v>0</v>
      </c>
      <c r="C63166" s="63">
        <v>26</v>
      </c>
      <c r="D63166" s="63">
        <v>10</v>
      </c>
    </row>
    <row r="63167" spans="1:4">
      <c r="A63167" s="63" t="s">
        <v>443</v>
      </c>
      <c r="B63167" s="63">
        <v>0</v>
      </c>
      <c r="C63167" s="63">
        <v>27</v>
      </c>
      <c r="D63167" s="63">
        <v>10</v>
      </c>
    </row>
    <row r="63168" spans="1:4">
      <c r="A63168" s="63" t="s">
        <v>443</v>
      </c>
      <c r="B63168" s="63">
        <v>0</v>
      </c>
      <c r="C63168" s="63">
        <v>28</v>
      </c>
      <c r="D63168" s="63">
        <v>10</v>
      </c>
    </row>
    <row r="63169" spans="1:4">
      <c r="A63169" s="63" t="s">
        <v>443</v>
      </c>
      <c r="B63169" s="63">
        <v>0</v>
      </c>
      <c r="C63169" s="63">
        <v>29</v>
      </c>
      <c r="D63169" s="63">
        <v>10</v>
      </c>
    </row>
    <row r="63170" spans="1:4">
      <c r="A63170" s="63" t="s">
        <v>443</v>
      </c>
      <c r="B63170" s="63">
        <v>0</v>
      </c>
      <c r="C63170" s="63">
        <v>30</v>
      </c>
      <c r="D63170" s="63">
        <v>10</v>
      </c>
    </row>
    <row r="63171" spans="1:4">
      <c r="A63171" s="63" t="s">
        <v>443</v>
      </c>
      <c r="B63171" s="63">
        <v>0</v>
      </c>
      <c r="C63171" s="63">
        <v>31</v>
      </c>
      <c r="D63171" s="63">
        <v>10</v>
      </c>
    </row>
    <row r="63172" spans="1:4">
      <c r="A63172" s="63" t="s">
        <v>443</v>
      </c>
      <c r="B63172" s="63">
        <v>0</v>
      </c>
      <c r="C63172" s="63">
        <v>32</v>
      </c>
      <c r="D63172" s="63">
        <v>10</v>
      </c>
    </row>
    <row r="63173" spans="1:4">
      <c r="A63173" s="63" t="s">
        <v>443</v>
      </c>
      <c r="B63173" s="63">
        <v>0</v>
      </c>
      <c r="C63173" s="63">
        <v>33</v>
      </c>
      <c r="D63173" s="63">
        <v>10</v>
      </c>
    </row>
    <row r="63174" spans="1:4">
      <c r="A63174" s="63" t="s">
        <v>443</v>
      </c>
      <c r="B63174" s="63">
        <v>0</v>
      </c>
      <c r="C63174" s="63">
        <v>33</v>
      </c>
      <c r="D63174" s="63">
        <v>11</v>
      </c>
    </row>
    <row r="63175" spans="1:4">
      <c r="A63175" s="63" t="s">
        <v>443</v>
      </c>
      <c r="B63175" s="63">
        <v>0</v>
      </c>
      <c r="C63175" s="63">
        <v>32</v>
      </c>
      <c r="D63175" s="63">
        <v>11</v>
      </c>
    </row>
    <row r="63176" spans="1:4">
      <c r="A63176" s="63" t="s">
        <v>443</v>
      </c>
      <c r="B63176" s="63">
        <v>0</v>
      </c>
      <c r="C63176" s="63">
        <v>31</v>
      </c>
      <c r="D63176" s="63">
        <v>11</v>
      </c>
    </row>
    <row r="63177" spans="1:4">
      <c r="A63177" s="63" t="s">
        <v>443</v>
      </c>
      <c r="B63177" s="63">
        <v>0</v>
      </c>
      <c r="C63177" s="63">
        <v>30</v>
      </c>
      <c r="D63177" s="63">
        <v>11</v>
      </c>
    </row>
    <row r="63178" spans="1:4">
      <c r="A63178" s="63" t="s">
        <v>443</v>
      </c>
      <c r="B63178" s="63">
        <v>0</v>
      </c>
      <c r="C63178" s="63">
        <v>29</v>
      </c>
      <c r="D63178" s="63">
        <v>11</v>
      </c>
    </row>
    <row r="63179" spans="1:4">
      <c r="A63179" s="63" t="s">
        <v>443</v>
      </c>
      <c r="B63179" s="63">
        <v>0</v>
      </c>
      <c r="C63179" s="63">
        <v>28</v>
      </c>
      <c r="D63179" s="63">
        <v>11</v>
      </c>
    </row>
    <row r="63180" spans="1:4">
      <c r="A63180" s="63" t="s">
        <v>443</v>
      </c>
      <c r="B63180" s="63">
        <v>0</v>
      </c>
      <c r="C63180" s="63">
        <v>27</v>
      </c>
      <c r="D63180" s="63">
        <v>11</v>
      </c>
    </row>
    <row r="63181" spans="1:4">
      <c r="A63181" s="63" t="s">
        <v>443</v>
      </c>
      <c r="B63181" s="63">
        <v>0</v>
      </c>
      <c r="C63181" s="63">
        <v>26</v>
      </c>
      <c r="D63181" s="63">
        <v>11</v>
      </c>
    </row>
    <row r="63182" spans="1:4">
      <c r="A63182" s="63" t="s">
        <v>443</v>
      </c>
      <c r="B63182" s="63">
        <v>0</v>
      </c>
      <c r="C63182" s="63">
        <v>25</v>
      </c>
      <c r="D63182" s="63">
        <v>11</v>
      </c>
    </row>
    <row r="63183" spans="1:4">
      <c r="A63183" s="63" t="s">
        <v>443</v>
      </c>
      <c r="B63183" s="63">
        <v>0</v>
      </c>
      <c r="C63183" s="63">
        <v>24</v>
      </c>
      <c r="D63183" s="63">
        <v>11</v>
      </c>
    </row>
    <row r="63184" spans="1:4">
      <c r="A63184" s="63" t="s">
        <v>443</v>
      </c>
      <c r="B63184" s="63">
        <v>0</v>
      </c>
      <c r="C63184" s="63">
        <v>23</v>
      </c>
      <c r="D63184" s="63">
        <v>11</v>
      </c>
    </row>
    <row r="63185" spans="1:4">
      <c r="A63185" s="63" t="s">
        <v>443</v>
      </c>
      <c r="B63185" s="63">
        <v>0</v>
      </c>
      <c r="C63185" s="63">
        <v>22</v>
      </c>
      <c r="D63185" s="63">
        <v>11</v>
      </c>
    </row>
    <row r="63186" spans="1:4">
      <c r="A63186" s="63" t="s">
        <v>443</v>
      </c>
      <c r="B63186" s="63">
        <v>0</v>
      </c>
      <c r="C63186" s="63">
        <v>21</v>
      </c>
      <c r="D63186" s="63">
        <v>11</v>
      </c>
    </row>
    <row r="63187" spans="1:4">
      <c r="A63187" s="63" t="s">
        <v>443</v>
      </c>
      <c r="B63187" s="63">
        <v>0</v>
      </c>
      <c r="C63187" s="63">
        <v>20</v>
      </c>
      <c r="D63187" s="63">
        <v>11</v>
      </c>
    </row>
    <row r="63188" spans="1:4">
      <c r="A63188" s="63" t="s">
        <v>443</v>
      </c>
      <c r="B63188" s="63">
        <v>0</v>
      </c>
      <c r="C63188" s="63">
        <v>19</v>
      </c>
      <c r="D63188" s="63">
        <v>11</v>
      </c>
    </row>
    <row r="63189" spans="1:4">
      <c r="A63189" s="63" t="s">
        <v>443</v>
      </c>
      <c r="B63189" s="63">
        <v>0</v>
      </c>
      <c r="C63189" s="63">
        <v>18</v>
      </c>
      <c r="D63189" s="63">
        <v>11</v>
      </c>
    </row>
    <row r="63190" spans="1:4">
      <c r="A63190" s="63" t="s">
        <v>443</v>
      </c>
      <c r="B63190" s="63">
        <v>0</v>
      </c>
      <c r="C63190" s="63">
        <v>17</v>
      </c>
      <c r="D63190" s="63">
        <v>11</v>
      </c>
    </row>
    <row r="63191" spans="1:4">
      <c r="A63191" s="63" t="s">
        <v>443</v>
      </c>
      <c r="B63191" s="63">
        <v>0</v>
      </c>
      <c r="C63191" s="63">
        <v>16</v>
      </c>
      <c r="D63191" s="63">
        <v>11</v>
      </c>
    </row>
    <row r="63192" spans="1:4">
      <c r="A63192" s="63" t="s">
        <v>443</v>
      </c>
      <c r="B63192" s="63">
        <v>0</v>
      </c>
      <c r="C63192" s="63">
        <v>15</v>
      </c>
      <c r="D63192" s="63">
        <v>11</v>
      </c>
    </row>
    <row r="63193" spans="1:4">
      <c r="A63193" s="63" t="s">
        <v>443</v>
      </c>
      <c r="B63193" s="63">
        <v>0</v>
      </c>
      <c r="C63193" s="63">
        <v>14</v>
      </c>
      <c r="D63193" s="63">
        <v>11</v>
      </c>
    </row>
    <row r="63194" spans="1:4">
      <c r="A63194" s="63" t="s">
        <v>443</v>
      </c>
      <c r="B63194" s="63">
        <v>0</v>
      </c>
      <c r="C63194" s="63">
        <v>13</v>
      </c>
      <c r="D63194" s="63">
        <v>11</v>
      </c>
    </row>
    <row r="63195" spans="1:4">
      <c r="A63195" s="63" t="s">
        <v>443</v>
      </c>
      <c r="B63195" s="63">
        <v>0</v>
      </c>
      <c r="C63195" s="63">
        <v>12</v>
      </c>
      <c r="D63195" s="63">
        <v>11</v>
      </c>
    </row>
    <row r="63196" spans="1:4">
      <c r="A63196" s="63" t="s">
        <v>443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3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3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3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3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3</v>
      </c>
      <c r="B63201" s="63">
        <v>0</v>
      </c>
      <c r="C63201" s="63">
        <v>6</v>
      </c>
      <c r="D63201" s="63">
        <v>11</v>
      </c>
    </row>
    <row r="63202" spans="1:4">
      <c r="A63202" s="63" t="s">
        <v>443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3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3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3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3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3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3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3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3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3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3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3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3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3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3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3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3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3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3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3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3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3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3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3</v>
      </c>
      <c r="B63225" s="63">
        <v>0</v>
      </c>
      <c r="C63225" s="63">
        <v>-18</v>
      </c>
      <c r="D63225" s="63">
        <v>11</v>
      </c>
    </row>
    <row r="63226" spans="1:4">
      <c r="A63226" s="63" t="s">
        <v>443</v>
      </c>
      <c r="B63226" s="63">
        <v>0</v>
      </c>
      <c r="C63226" s="63">
        <v>-19</v>
      </c>
      <c r="D63226" s="63">
        <v>11</v>
      </c>
    </row>
    <row r="63227" spans="1:4">
      <c r="A63227" s="63" t="s">
        <v>443</v>
      </c>
      <c r="B63227" s="63">
        <v>0</v>
      </c>
      <c r="C63227" s="63">
        <v>-20</v>
      </c>
      <c r="D63227" s="63">
        <v>11</v>
      </c>
    </row>
    <row r="63228" spans="1:4">
      <c r="A63228" s="63" t="s">
        <v>443</v>
      </c>
      <c r="B63228" s="63">
        <v>0</v>
      </c>
      <c r="C63228" s="63">
        <v>-21</v>
      </c>
      <c r="D63228" s="63">
        <v>11</v>
      </c>
    </row>
    <row r="63229" spans="1:4">
      <c r="A63229" s="63" t="s">
        <v>443</v>
      </c>
      <c r="B63229" s="63">
        <v>0</v>
      </c>
      <c r="C63229" s="63">
        <v>-22</v>
      </c>
      <c r="D63229" s="63">
        <v>11</v>
      </c>
    </row>
    <row r="63230" spans="1:4">
      <c r="A63230" s="63" t="s">
        <v>443</v>
      </c>
      <c r="B63230" s="63">
        <v>0</v>
      </c>
      <c r="C63230" s="63">
        <v>-23</v>
      </c>
      <c r="D63230" s="63">
        <v>12</v>
      </c>
    </row>
    <row r="63231" spans="1:4">
      <c r="A63231" s="63" t="s">
        <v>443</v>
      </c>
      <c r="B63231" s="63">
        <v>0</v>
      </c>
      <c r="C63231" s="63">
        <v>-22</v>
      </c>
      <c r="D63231" s="63">
        <v>12</v>
      </c>
    </row>
    <row r="63232" spans="1:4">
      <c r="A63232" s="63" t="s">
        <v>443</v>
      </c>
      <c r="B63232" s="63">
        <v>0</v>
      </c>
      <c r="C63232" s="63">
        <v>-21</v>
      </c>
      <c r="D63232" s="63">
        <v>12</v>
      </c>
    </row>
    <row r="63233" spans="1:4">
      <c r="A63233" s="63" t="s">
        <v>443</v>
      </c>
      <c r="B63233" s="63">
        <v>0</v>
      </c>
      <c r="C63233" s="63">
        <v>-20</v>
      </c>
      <c r="D63233" s="63">
        <v>12</v>
      </c>
    </row>
    <row r="63234" spans="1:4">
      <c r="A63234" s="63" t="s">
        <v>443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3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3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3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3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3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3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3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3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3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3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3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3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3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3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3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3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3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3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3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3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3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3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3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3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3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3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3</v>
      </c>
      <c r="B63261" s="63">
        <v>2.88</v>
      </c>
      <c r="C63261" s="63">
        <v>8</v>
      </c>
      <c r="D63261" s="63">
        <v>12</v>
      </c>
    </row>
    <row r="63262" spans="1:4">
      <c r="A63262" s="63" t="s">
        <v>443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3</v>
      </c>
      <c r="B63263" s="63">
        <v>0</v>
      </c>
      <c r="C63263" s="63">
        <v>10</v>
      </c>
      <c r="D63263" s="63">
        <v>12</v>
      </c>
    </row>
    <row r="63264" spans="1:4">
      <c r="A63264" s="63" t="s">
        <v>443</v>
      </c>
      <c r="B63264" s="63">
        <v>0</v>
      </c>
      <c r="C63264" s="63">
        <v>11</v>
      </c>
      <c r="D63264" s="63">
        <v>12</v>
      </c>
    </row>
    <row r="63265" spans="1:4">
      <c r="A63265" s="63" t="s">
        <v>443</v>
      </c>
      <c r="B63265" s="63">
        <v>0</v>
      </c>
      <c r="C63265" s="63">
        <v>12</v>
      </c>
      <c r="D63265" s="63">
        <v>12</v>
      </c>
    </row>
    <row r="63266" spans="1:4">
      <c r="A63266" s="63" t="s">
        <v>443</v>
      </c>
      <c r="B63266" s="63">
        <v>0</v>
      </c>
      <c r="C63266" s="63">
        <v>13</v>
      </c>
      <c r="D63266" s="63">
        <v>12</v>
      </c>
    </row>
    <row r="63267" spans="1:4">
      <c r="A63267" s="63" t="s">
        <v>443</v>
      </c>
      <c r="B63267" s="63">
        <v>0</v>
      </c>
      <c r="C63267" s="63">
        <v>14</v>
      </c>
      <c r="D63267" s="63">
        <v>12</v>
      </c>
    </row>
    <row r="63268" spans="1:4">
      <c r="A63268" s="63" t="s">
        <v>443</v>
      </c>
      <c r="B63268" s="63">
        <v>0</v>
      </c>
      <c r="C63268" s="63">
        <v>15</v>
      </c>
      <c r="D63268" s="63">
        <v>12</v>
      </c>
    </row>
    <row r="63269" spans="1:4">
      <c r="A63269" s="63" t="s">
        <v>443</v>
      </c>
      <c r="B63269" s="63">
        <v>0</v>
      </c>
      <c r="C63269" s="63">
        <v>16</v>
      </c>
      <c r="D63269" s="63">
        <v>12</v>
      </c>
    </row>
    <row r="63270" spans="1:4">
      <c r="A63270" s="63" t="s">
        <v>443</v>
      </c>
      <c r="B63270" s="63">
        <v>0</v>
      </c>
      <c r="C63270" s="63">
        <v>17</v>
      </c>
      <c r="D63270" s="63">
        <v>12</v>
      </c>
    </row>
    <row r="63271" spans="1:4">
      <c r="A63271" s="63" t="s">
        <v>443</v>
      </c>
      <c r="B63271" s="63">
        <v>0</v>
      </c>
      <c r="C63271" s="63">
        <v>18</v>
      </c>
      <c r="D63271" s="63">
        <v>12</v>
      </c>
    </row>
    <row r="63272" spans="1:4">
      <c r="A63272" s="63" t="s">
        <v>443</v>
      </c>
      <c r="B63272" s="63">
        <v>0</v>
      </c>
      <c r="C63272" s="63">
        <v>19</v>
      </c>
      <c r="D63272" s="63">
        <v>12</v>
      </c>
    </row>
    <row r="63273" spans="1:4">
      <c r="A63273" s="63" t="s">
        <v>443</v>
      </c>
      <c r="B63273" s="63">
        <v>0</v>
      </c>
      <c r="C63273" s="63">
        <v>20</v>
      </c>
      <c r="D63273" s="63">
        <v>12</v>
      </c>
    </row>
    <row r="63274" spans="1:4">
      <c r="A63274" s="63" t="s">
        <v>443</v>
      </c>
      <c r="B63274" s="63">
        <v>0</v>
      </c>
      <c r="C63274" s="63">
        <v>21</v>
      </c>
      <c r="D63274" s="63">
        <v>12</v>
      </c>
    </row>
    <row r="63275" spans="1:4">
      <c r="A63275" s="63" t="s">
        <v>443</v>
      </c>
      <c r="B63275" s="63">
        <v>0</v>
      </c>
      <c r="C63275" s="63">
        <v>22</v>
      </c>
      <c r="D63275" s="63">
        <v>12</v>
      </c>
    </row>
    <row r="63276" spans="1:4">
      <c r="A63276" s="63" t="s">
        <v>443</v>
      </c>
      <c r="B63276" s="63">
        <v>0</v>
      </c>
      <c r="C63276" s="63">
        <v>23</v>
      </c>
      <c r="D63276" s="63">
        <v>12</v>
      </c>
    </row>
    <row r="63277" spans="1:4">
      <c r="A63277" s="63" t="s">
        <v>443</v>
      </c>
      <c r="B63277" s="63">
        <v>0</v>
      </c>
      <c r="C63277" s="63">
        <v>24</v>
      </c>
      <c r="D63277" s="63">
        <v>12</v>
      </c>
    </row>
    <row r="63278" spans="1:4">
      <c r="A63278" s="63" t="s">
        <v>443</v>
      </c>
      <c r="B63278" s="63">
        <v>0</v>
      </c>
      <c r="C63278" s="63">
        <v>25</v>
      </c>
      <c r="D63278" s="63">
        <v>12</v>
      </c>
    </row>
    <row r="63279" spans="1:4">
      <c r="A63279" s="63" t="s">
        <v>443</v>
      </c>
      <c r="B63279" s="63">
        <v>0</v>
      </c>
      <c r="C63279" s="63">
        <v>26</v>
      </c>
      <c r="D63279" s="63">
        <v>12</v>
      </c>
    </row>
    <row r="63280" spans="1:4">
      <c r="A63280" s="63" t="s">
        <v>443</v>
      </c>
      <c r="B63280" s="63">
        <v>0</v>
      </c>
      <c r="C63280" s="63">
        <v>27</v>
      </c>
      <c r="D63280" s="63">
        <v>12</v>
      </c>
    </row>
    <row r="63281" spans="1:4">
      <c r="A63281" s="63" t="s">
        <v>443</v>
      </c>
      <c r="B63281" s="63">
        <v>0</v>
      </c>
      <c r="C63281" s="63">
        <v>28</v>
      </c>
      <c r="D63281" s="63">
        <v>12</v>
      </c>
    </row>
    <row r="63282" spans="1:4">
      <c r="A63282" s="63" t="s">
        <v>443</v>
      </c>
      <c r="B63282" s="63">
        <v>0</v>
      </c>
      <c r="C63282" s="63">
        <v>29</v>
      </c>
      <c r="D63282" s="63">
        <v>12</v>
      </c>
    </row>
    <row r="63283" spans="1:4">
      <c r="A63283" s="63" t="s">
        <v>443</v>
      </c>
      <c r="B63283" s="63">
        <v>0</v>
      </c>
      <c r="C63283" s="63">
        <v>30</v>
      </c>
      <c r="D63283" s="63">
        <v>12</v>
      </c>
    </row>
    <row r="63284" spans="1:4">
      <c r="A63284" s="63" t="s">
        <v>443</v>
      </c>
      <c r="B63284" s="63">
        <v>0</v>
      </c>
      <c r="C63284" s="63">
        <v>31</v>
      </c>
      <c r="D63284" s="63">
        <v>12</v>
      </c>
    </row>
    <row r="63285" spans="1:4">
      <c r="A63285" s="63" t="s">
        <v>443</v>
      </c>
      <c r="B63285" s="63">
        <v>0</v>
      </c>
      <c r="C63285" s="63">
        <v>32</v>
      </c>
      <c r="D63285" s="63">
        <v>12</v>
      </c>
    </row>
    <row r="63286" spans="1:4">
      <c r="A63286" s="63" t="s">
        <v>443</v>
      </c>
      <c r="B63286" s="63">
        <v>0</v>
      </c>
      <c r="C63286" s="63">
        <v>33</v>
      </c>
      <c r="D63286" s="63">
        <v>12</v>
      </c>
    </row>
    <row r="63287" spans="1:4">
      <c r="A63287" s="63" t="s">
        <v>443</v>
      </c>
      <c r="B63287" s="63">
        <v>0</v>
      </c>
      <c r="C63287" s="63">
        <v>34</v>
      </c>
      <c r="D63287" s="63">
        <v>12</v>
      </c>
    </row>
    <row r="63288" spans="1:4">
      <c r="A63288" s="63" t="s">
        <v>443</v>
      </c>
      <c r="B63288" s="63">
        <v>0</v>
      </c>
      <c r="C63288" s="63">
        <v>35</v>
      </c>
      <c r="D63288" s="63">
        <v>13</v>
      </c>
    </row>
    <row r="63289" spans="1:4">
      <c r="A63289" s="63" t="s">
        <v>443</v>
      </c>
      <c r="B63289" s="63">
        <v>0</v>
      </c>
      <c r="C63289" s="63">
        <v>34</v>
      </c>
      <c r="D63289" s="63">
        <v>13</v>
      </c>
    </row>
    <row r="63290" spans="1:4">
      <c r="A63290" s="63" t="s">
        <v>443</v>
      </c>
      <c r="B63290" s="63">
        <v>0</v>
      </c>
      <c r="C63290" s="63">
        <v>33</v>
      </c>
      <c r="D63290" s="63">
        <v>13</v>
      </c>
    </row>
    <row r="63291" spans="1:4">
      <c r="A63291" s="63" t="s">
        <v>443</v>
      </c>
      <c r="B63291" s="63">
        <v>0</v>
      </c>
      <c r="C63291" s="63">
        <v>32</v>
      </c>
      <c r="D63291" s="63">
        <v>13</v>
      </c>
    </row>
    <row r="63292" spans="1:4">
      <c r="A63292" s="63" t="s">
        <v>443</v>
      </c>
      <c r="B63292" s="63">
        <v>0</v>
      </c>
      <c r="C63292" s="63">
        <v>31</v>
      </c>
      <c r="D63292" s="63">
        <v>13</v>
      </c>
    </row>
    <row r="63293" spans="1:4">
      <c r="A63293" s="63" t="s">
        <v>443</v>
      </c>
      <c r="B63293" s="63">
        <v>0</v>
      </c>
      <c r="C63293" s="63">
        <v>30</v>
      </c>
      <c r="D63293" s="63">
        <v>13</v>
      </c>
    </row>
    <row r="63294" spans="1:4">
      <c r="A63294" s="63" t="s">
        <v>443</v>
      </c>
      <c r="B63294" s="63">
        <v>0</v>
      </c>
      <c r="C63294" s="63">
        <v>29</v>
      </c>
      <c r="D63294" s="63">
        <v>13</v>
      </c>
    </row>
    <row r="63295" spans="1:4">
      <c r="A63295" s="63" t="s">
        <v>443</v>
      </c>
      <c r="B63295" s="63">
        <v>0</v>
      </c>
      <c r="C63295" s="63">
        <v>28</v>
      </c>
      <c r="D63295" s="63">
        <v>13</v>
      </c>
    </row>
    <row r="63296" spans="1:4">
      <c r="A63296" s="63" t="s">
        <v>443</v>
      </c>
      <c r="B63296" s="63">
        <v>0</v>
      </c>
      <c r="C63296" s="63">
        <v>27</v>
      </c>
      <c r="D63296" s="63">
        <v>13</v>
      </c>
    </row>
    <row r="63297" spans="1:4">
      <c r="A63297" s="63" t="s">
        <v>443</v>
      </c>
      <c r="B63297" s="63">
        <v>0</v>
      </c>
      <c r="C63297" s="63">
        <v>26</v>
      </c>
      <c r="D63297" s="63">
        <v>13</v>
      </c>
    </row>
    <row r="63298" spans="1:4">
      <c r="A63298" s="63" t="s">
        <v>443</v>
      </c>
      <c r="B63298" s="63">
        <v>0</v>
      </c>
      <c r="C63298" s="63">
        <v>25</v>
      </c>
      <c r="D63298" s="63">
        <v>13</v>
      </c>
    </row>
    <row r="63299" spans="1:4">
      <c r="A63299" s="63" t="s">
        <v>443</v>
      </c>
      <c r="B63299" s="63">
        <v>0</v>
      </c>
      <c r="C63299" s="63">
        <v>24</v>
      </c>
      <c r="D63299" s="63">
        <v>13</v>
      </c>
    </row>
    <row r="63300" spans="1:4">
      <c r="A63300" s="63" t="s">
        <v>443</v>
      </c>
      <c r="B63300" s="63">
        <v>0</v>
      </c>
      <c r="C63300" s="63">
        <v>23</v>
      </c>
      <c r="D63300" s="63">
        <v>13</v>
      </c>
    </row>
    <row r="63301" spans="1:4">
      <c r="A63301" s="63" t="s">
        <v>443</v>
      </c>
      <c r="B63301" s="63">
        <v>0</v>
      </c>
      <c r="C63301" s="63">
        <v>22</v>
      </c>
      <c r="D63301" s="63">
        <v>13</v>
      </c>
    </row>
    <row r="63302" spans="1:4">
      <c r="A63302" s="63" t="s">
        <v>443</v>
      </c>
      <c r="B63302" s="63">
        <v>0</v>
      </c>
      <c r="C63302" s="63">
        <v>21</v>
      </c>
      <c r="D63302" s="63">
        <v>13</v>
      </c>
    </row>
    <row r="63303" spans="1:4">
      <c r="A63303" s="63" t="s">
        <v>443</v>
      </c>
      <c r="B63303" s="63">
        <v>0</v>
      </c>
      <c r="C63303" s="63">
        <v>20</v>
      </c>
      <c r="D63303" s="63">
        <v>13</v>
      </c>
    </row>
    <row r="63304" spans="1:4">
      <c r="A63304" s="63" t="s">
        <v>443</v>
      </c>
      <c r="B63304" s="63">
        <v>0</v>
      </c>
      <c r="C63304" s="63">
        <v>19</v>
      </c>
      <c r="D63304" s="63">
        <v>13</v>
      </c>
    </row>
    <row r="63305" spans="1:4">
      <c r="A63305" s="63" t="s">
        <v>443</v>
      </c>
      <c r="B63305" s="63">
        <v>0</v>
      </c>
      <c r="C63305" s="63">
        <v>18</v>
      </c>
      <c r="D63305" s="63">
        <v>13</v>
      </c>
    </row>
    <row r="63306" spans="1:4">
      <c r="A63306" s="63" t="s">
        <v>443</v>
      </c>
      <c r="B63306" s="63">
        <v>0</v>
      </c>
      <c r="C63306" s="63">
        <v>17</v>
      </c>
      <c r="D63306" s="63">
        <v>13</v>
      </c>
    </row>
    <row r="63307" spans="1:4">
      <c r="A63307" s="63" t="s">
        <v>443</v>
      </c>
      <c r="B63307" s="63">
        <v>0</v>
      </c>
      <c r="C63307" s="63">
        <v>16</v>
      </c>
      <c r="D63307" s="63">
        <v>13</v>
      </c>
    </row>
    <row r="63308" spans="1:4">
      <c r="A63308" s="63" t="s">
        <v>443</v>
      </c>
      <c r="B63308" s="63">
        <v>0</v>
      </c>
      <c r="C63308" s="63">
        <v>15</v>
      </c>
      <c r="D63308" s="63">
        <v>13</v>
      </c>
    </row>
    <row r="63309" spans="1:4">
      <c r="A63309" s="63" t="s">
        <v>443</v>
      </c>
      <c r="B63309" s="63">
        <v>0</v>
      </c>
      <c r="C63309" s="63">
        <v>14</v>
      </c>
      <c r="D63309" s="63">
        <v>13</v>
      </c>
    </row>
    <row r="63310" spans="1:4">
      <c r="A63310" s="63" t="s">
        <v>443</v>
      </c>
      <c r="B63310" s="63">
        <v>0</v>
      </c>
      <c r="C63310" s="63">
        <v>13</v>
      </c>
      <c r="D63310" s="63">
        <v>13</v>
      </c>
    </row>
    <row r="63311" spans="1:4">
      <c r="A63311" s="63" t="s">
        <v>443</v>
      </c>
      <c r="B63311" s="63">
        <v>0</v>
      </c>
      <c r="C63311" s="63">
        <v>12</v>
      </c>
      <c r="D63311" s="63">
        <v>13</v>
      </c>
    </row>
    <row r="63312" spans="1:4">
      <c r="A63312" s="63" t="s">
        <v>443</v>
      </c>
      <c r="B63312" s="63">
        <v>0</v>
      </c>
      <c r="C63312" s="63">
        <v>11</v>
      </c>
      <c r="D63312" s="63">
        <v>13</v>
      </c>
    </row>
    <row r="63313" spans="1:4">
      <c r="A63313" s="63" t="s">
        <v>443</v>
      </c>
      <c r="B63313" s="63">
        <v>0</v>
      </c>
      <c r="C63313" s="63">
        <v>10</v>
      </c>
      <c r="D63313" s="63">
        <v>13</v>
      </c>
    </row>
    <row r="63314" spans="1:4">
      <c r="A63314" s="63" t="s">
        <v>443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3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3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3</v>
      </c>
      <c r="B63317" s="63">
        <v>3.444</v>
      </c>
      <c r="C63317" s="63">
        <v>6</v>
      </c>
      <c r="D63317" s="63">
        <v>13</v>
      </c>
    </row>
    <row r="63318" spans="1:4">
      <c r="A63318" s="63" t="s">
        <v>443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3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3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3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3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3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3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3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3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3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3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3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3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3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3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3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3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3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3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3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3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3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3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3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3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3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3</v>
      </c>
      <c r="B63344" s="63">
        <v>0</v>
      </c>
      <c r="C63344" s="63">
        <v>-21</v>
      </c>
      <c r="D63344" s="63">
        <v>13</v>
      </c>
    </row>
    <row r="63345" spans="1:4">
      <c r="A63345" s="63" t="s">
        <v>443</v>
      </c>
      <c r="B63345" s="63">
        <v>0</v>
      </c>
      <c r="C63345" s="63">
        <v>-22</v>
      </c>
      <c r="D63345" s="63">
        <v>13</v>
      </c>
    </row>
    <row r="63346" spans="1:4">
      <c r="A63346" s="63" t="s">
        <v>443</v>
      </c>
      <c r="B63346" s="63">
        <v>0</v>
      </c>
      <c r="C63346" s="63">
        <v>-23</v>
      </c>
      <c r="D63346" s="63">
        <v>13</v>
      </c>
    </row>
    <row r="63347" spans="1:4">
      <c r="A63347" s="63" t="s">
        <v>443</v>
      </c>
      <c r="B63347" s="63">
        <v>0</v>
      </c>
      <c r="C63347" s="63">
        <v>-24</v>
      </c>
      <c r="D63347" s="63">
        <v>13</v>
      </c>
    </row>
    <row r="63348" spans="1:4">
      <c r="A63348" s="63" t="s">
        <v>443</v>
      </c>
      <c r="B63348" s="63">
        <v>0</v>
      </c>
      <c r="C63348" s="63">
        <v>-24</v>
      </c>
      <c r="D63348" s="63">
        <v>14</v>
      </c>
    </row>
    <row r="63349" spans="1:4">
      <c r="A63349" s="63" t="s">
        <v>443</v>
      </c>
      <c r="B63349" s="63">
        <v>0</v>
      </c>
      <c r="C63349" s="63">
        <v>-23</v>
      </c>
      <c r="D63349" s="63">
        <v>14</v>
      </c>
    </row>
    <row r="63350" spans="1:4">
      <c r="A63350" s="63" t="s">
        <v>443</v>
      </c>
      <c r="B63350" s="63">
        <v>0</v>
      </c>
      <c r="C63350" s="63">
        <v>-22</v>
      </c>
      <c r="D63350" s="63">
        <v>14</v>
      </c>
    </row>
    <row r="63351" spans="1:4">
      <c r="A63351" s="63" t="s">
        <v>443</v>
      </c>
      <c r="B63351" s="63">
        <v>0</v>
      </c>
      <c r="C63351" s="63">
        <v>-21</v>
      </c>
      <c r="D63351" s="63">
        <v>14</v>
      </c>
    </row>
    <row r="63352" spans="1:4">
      <c r="A63352" s="63" t="s">
        <v>443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3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3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3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3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3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3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3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3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3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3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3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3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3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3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3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3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3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3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3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3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3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3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3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3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3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3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3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3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3</v>
      </c>
      <c r="B63381" s="63">
        <v>0</v>
      </c>
      <c r="C63381" s="63">
        <v>9</v>
      </c>
      <c r="D63381" s="63">
        <v>14</v>
      </c>
    </row>
    <row r="63382" spans="1:4">
      <c r="A63382" s="63" t="s">
        <v>443</v>
      </c>
      <c r="B63382" s="63">
        <v>0</v>
      </c>
      <c r="C63382" s="63">
        <v>10</v>
      </c>
      <c r="D63382" s="63">
        <v>14</v>
      </c>
    </row>
    <row r="63383" spans="1:4">
      <c r="A63383" s="63" t="s">
        <v>443</v>
      </c>
      <c r="B63383" s="63">
        <v>0</v>
      </c>
      <c r="C63383" s="63">
        <v>11</v>
      </c>
      <c r="D63383" s="63">
        <v>14</v>
      </c>
    </row>
    <row r="63384" spans="1:4">
      <c r="A63384" s="63" t="s">
        <v>443</v>
      </c>
      <c r="B63384" s="63">
        <v>0</v>
      </c>
      <c r="C63384" s="63">
        <v>12</v>
      </c>
      <c r="D63384" s="63">
        <v>14</v>
      </c>
    </row>
    <row r="63385" spans="1:4">
      <c r="A63385" s="63" t="s">
        <v>443</v>
      </c>
      <c r="B63385" s="63">
        <v>0</v>
      </c>
      <c r="C63385" s="63">
        <v>13</v>
      </c>
      <c r="D63385" s="63">
        <v>14</v>
      </c>
    </row>
    <row r="63386" spans="1:4">
      <c r="A63386" s="63" t="s">
        <v>443</v>
      </c>
      <c r="B63386" s="63">
        <v>0</v>
      </c>
      <c r="C63386" s="63">
        <v>14</v>
      </c>
      <c r="D63386" s="63">
        <v>14</v>
      </c>
    </row>
    <row r="63387" spans="1:4">
      <c r="A63387" s="63" t="s">
        <v>443</v>
      </c>
      <c r="B63387" s="63">
        <v>0</v>
      </c>
      <c r="C63387" s="63">
        <v>15</v>
      </c>
      <c r="D63387" s="63">
        <v>14</v>
      </c>
    </row>
    <row r="63388" spans="1:4">
      <c r="A63388" s="63" t="s">
        <v>443</v>
      </c>
      <c r="B63388" s="63">
        <v>0</v>
      </c>
      <c r="C63388" s="63">
        <v>16</v>
      </c>
      <c r="D63388" s="63">
        <v>14</v>
      </c>
    </row>
    <row r="63389" spans="1:4">
      <c r="A63389" s="63" t="s">
        <v>443</v>
      </c>
      <c r="B63389" s="63">
        <v>0</v>
      </c>
      <c r="C63389" s="63">
        <v>17</v>
      </c>
      <c r="D63389" s="63">
        <v>14</v>
      </c>
    </row>
    <row r="63390" spans="1:4">
      <c r="A63390" s="63" t="s">
        <v>443</v>
      </c>
      <c r="B63390" s="63">
        <v>0</v>
      </c>
      <c r="C63390" s="63">
        <v>18</v>
      </c>
      <c r="D63390" s="63">
        <v>14</v>
      </c>
    </row>
    <row r="63391" spans="1:4">
      <c r="A63391" s="63" t="s">
        <v>443</v>
      </c>
      <c r="B63391" s="63">
        <v>0</v>
      </c>
      <c r="C63391" s="63">
        <v>19</v>
      </c>
      <c r="D63391" s="63">
        <v>14</v>
      </c>
    </row>
    <row r="63392" spans="1:4">
      <c r="A63392" s="63" t="s">
        <v>443</v>
      </c>
      <c r="B63392" s="63">
        <v>0</v>
      </c>
      <c r="C63392" s="63">
        <v>20</v>
      </c>
      <c r="D63392" s="63">
        <v>14</v>
      </c>
    </row>
    <row r="63393" spans="1:4">
      <c r="A63393" s="63" t="s">
        <v>443</v>
      </c>
      <c r="B63393" s="63">
        <v>0</v>
      </c>
      <c r="C63393" s="63">
        <v>21</v>
      </c>
      <c r="D63393" s="63">
        <v>14</v>
      </c>
    </row>
    <row r="63394" spans="1:4">
      <c r="A63394" s="63" t="s">
        <v>443</v>
      </c>
      <c r="B63394" s="63">
        <v>0</v>
      </c>
      <c r="C63394" s="63">
        <v>22</v>
      </c>
      <c r="D63394" s="63">
        <v>14</v>
      </c>
    </row>
    <row r="63395" spans="1:4">
      <c r="A63395" s="63" t="s">
        <v>443</v>
      </c>
      <c r="B63395" s="63">
        <v>0</v>
      </c>
      <c r="C63395" s="63">
        <v>23</v>
      </c>
      <c r="D63395" s="63">
        <v>14</v>
      </c>
    </row>
    <row r="63396" spans="1:4">
      <c r="A63396" s="63" t="s">
        <v>443</v>
      </c>
      <c r="B63396" s="63">
        <v>0</v>
      </c>
      <c r="C63396" s="63">
        <v>24</v>
      </c>
      <c r="D63396" s="63">
        <v>14</v>
      </c>
    </row>
    <row r="63397" spans="1:4">
      <c r="A63397" s="63" t="s">
        <v>443</v>
      </c>
      <c r="B63397" s="63">
        <v>0</v>
      </c>
      <c r="C63397" s="63">
        <v>25</v>
      </c>
      <c r="D63397" s="63">
        <v>14</v>
      </c>
    </row>
    <row r="63398" spans="1:4">
      <c r="A63398" s="63" t="s">
        <v>443</v>
      </c>
      <c r="B63398" s="63">
        <v>0</v>
      </c>
      <c r="C63398" s="63">
        <v>26</v>
      </c>
      <c r="D63398" s="63">
        <v>14</v>
      </c>
    </row>
    <row r="63399" spans="1:4">
      <c r="A63399" s="63" t="s">
        <v>443</v>
      </c>
      <c r="B63399" s="63">
        <v>0</v>
      </c>
      <c r="C63399" s="63">
        <v>27</v>
      </c>
      <c r="D63399" s="63">
        <v>14</v>
      </c>
    </row>
    <row r="63400" spans="1:4">
      <c r="A63400" s="63" t="s">
        <v>443</v>
      </c>
      <c r="B63400" s="63">
        <v>0</v>
      </c>
      <c r="C63400" s="63">
        <v>28</v>
      </c>
      <c r="D63400" s="63">
        <v>14</v>
      </c>
    </row>
    <row r="63401" spans="1:4">
      <c r="A63401" s="63" t="s">
        <v>443</v>
      </c>
      <c r="B63401" s="63">
        <v>0</v>
      </c>
      <c r="C63401" s="63">
        <v>29</v>
      </c>
      <c r="D63401" s="63">
        <v>14</v>
      </c>
    </row>
    <row r="63402" spans="1:4">
      <c r="A63402" s="63" t="s">
        <v>443</v>
      </c>
      <c r="B63402" s="63">
        <v>0</v>
      </c>
      <c r="C63402" s="63">
        <v>30</v>
      </c>
      <c r="D63402" s="63">
        <v>14</v>
      </c>
    </row>
    <row r="63403" spans="1:4">
      <c r="A63403" s="63" t="s">
        <v>443</v>
      </c>
      <c r="B63403" s="63">
        <v>0</v>
      </c>
      <c r="C63403" s="63">
        <v>31</v>
      </c>
      <c r="D63403" s="63">
        <v>14</v>
      </c>
    </row>
    <row r="63404" spans="1:4">
      <c r="A63404" s="63" t="s">
        <v>443</v>
      </c>
      <c r="B63404" s="63">
        <v>0</v>
      </c>
      <c r="C63404" s="63">
        <v>32</v>
      </c>
      <c r="D63404" s="63">
        <v>14</v>
      </c>
    </row>
    <row r="63405" spans="1:4">
      <c r="A63405" s="63" t="s">
        <v>443</v>
      </c>
      <c r="B63405" s="63">
        <v>0</v>
      </c>
      <c r="C63405" s="63">
        <v>33</v>
      </c>
      <c r="D63405" s="63">
        <v>14</v>
      </c>
    </row>
    <row r="63406" spans="1:4">
      <c r="A63406" s="63" t="s">
        <v>443</v>
      </c>
      <c r="B63406" s="63">
        <v>0</v>
      </c>
      <c r="C63406" s="63">
        <v>34</v>
      </c>
      <c r="D63406" s="63">
        <v>14</v>
      </c>
    </row>
    <row r="63407" spans="1:4">
      <c r="A63407" s="63" t="s">
        <v>443</v>
      </c>
      <c r="B63407" s="63">
        <v>0</v>
      </c>
      <c r="C63407" s="63">
        <v>35</v>
      </c>
      <c r="D63407" s="63">
        <v>14</v>
      </c>
    </row>
    <row r="63408" spans="1:4">
      <c r="A63408" s="63" t="s">
        <v>443</v>
      </c>
      <c r="B63408" s="63">
        <v>0</v>
      </c>
      <c r="C63408" s="63">
        <v>36</v>
      </c>
      <c r="D63408" s="63">
        <v>14</v>
      </c>
    </row>
    <row r="63409" spans="1:4">
      <c r="A63409" s="63" t="s">
        <v>443</v>
      </c>
      <c r="B63409" s="63">
        <v>0</v>
      </c>
      <c r="C63409" s="63">
        <v>37</v>
      </c>
      <c r="D63409" s="63">
        <v>15</v>
      </c>
    </row>
    <row r="63410" spans="1:4">
      <c r="A63410" s="63" t="s">
        <v>443</v>
      </c>
      <c r="B63410" s="63">
        <v>0</v>
      </c>
      <c r="C63410" s="63">
        <v>36</v>
      </c>
      <c r="D63410" s="63">
        <v>15</v>
      </c>
    </row>
    <row r="63411" spans="1:4">
      <c r="A63411" s="63" t="s">
        <v>443</v>
      </c>
      <c r="B63411" s="63">
        <v>0</v>
      </c>
      <c r="C63411" s="63">
        <v>35</v>
      </c>
      <c r="D63411" s="63">
        <v>15</v>
      </c>
    </row>
    <row r="63412" spans="1:4">
      <c r="A63412" s="63" t="s">
        <v>443</v>
      </c>
      <c r="B63412" s="63">
        <v>0</v>
      </c>
      <c r="C63412" s="63">
        <v>34</v>
      </c>
      <c r="D63412" s="63">
        <v>15</v>
      </c>
    </row>
    <row r="63413" spans="1:4">
      <c r="A63413" s="63" t="s">
        <v>443</v>
      </c>
      <c r="B63413" s="63">
        <v>0</v>
      </c>
      <c r="C63413" s="63">
        <v>33</v>
      </c>
      <c r="D63413" s="63">
        <v>15</v>
      </c>
    </row>
    <row r="63414" spans="1:4">
      <c r="A63414" s="63" t="s">
        <v>443</v>
      </c>
      <c r="B63414" s="63">
        <v>0</v>
      </c>
      <c r="C63414" s="63">
        <v>32</v>
      </c>
      <c r="D63414" s="63">
        <v>15</v>
      </c>
    </row>
    <row r="63415" spans="1:4">
      <c r="A63415" s="63" t="s">
        <v>443</v>
      </c>
      <c r="B63415" s="63">
        <v>0</v>
      </c>
      <c r="C63415" s="63">
        <v>31</v>
      </c>
      <c r="D63415" s="63">
        <v>15</v>
      </c>
    </row>
    <row r="63416" spans="1:4">
      <c r="A63416" s="63" t="s">
        <v>443</v>
      </c>
      <c r="B63416" s="63">
        <v>0</v>
      </c>
      <c r="C63416" s="63">
        <v>30</v>
      </c>
      <c r="D63416" s="63">
        <v>15</v>
      </c>
    </row>
    <row r="63417" spans="1:4">
      <c r="A63417" s="63" t="s">
        <v>443</v>
      </c>
      <c r="B63417" s="63">
        <v>0</v>
      </c>
      <c r="C63417" s="63">
        <v>29</v>
      </c>
      <c r="D63417" s="63">
        <v>15</v>
      </c>
    </row>
    <row r="63418" spans="1:4">
      <c r="A63418" s="63" t="s">
        <v>443</v>
      </c>
      <c r="B63418" s="63">
        <v>0</v>
      </c>
      <c r="C63418" s="63">
        <v>28</v>
      </c>
      <c r="D63418" s="63">
        <v>15</v>
      </c>
    </row>
    <row r="63419" spans="1:4">
      <c r="A63419" s="63" t="s">
        <v>443</v>
      </c>
      <c r="B63419" s="63">
        <v>0</v>
      </c>
      <c r="C63419" s="63">
        <v>27</v>
      </c>
      <c r="D63419" s="63">
        <v>15</v>
      </c>
    </row>
    <row r="63420" spans="1:4">
      <c r="A63420" s="63" t="s">
        <v>443</v>
      </c>
      <c r="B63420" s="63">
        <v>0</v>
      </c>
      <c r="C63420" s="63">
        <v>26</v>
      </c>
      <c r="D63420" s="63">
        <v>15</v>
      </c>
    </row>
    <row r="63421" spans="1:4">
      <c r="A63421" s="63" t="s">
        <v>443</v>
      </c>
      <c r="B63421" s="63">
        <v>0</v>
      </c>
      <c r="C63421" s="63">
        <v>25</v>
      </c>
      <c r="D63421" s="63">
        <v>15</v>
      </c>
    </row>
    <row r="63422" spans="1:4">
      <c r="A63422" s="63" t="s">
        <v>443</v>
      </c>
      <c r="B63422" s="63">
        <v>0</v>
      </c>
      <c r="C63422" s="63">
        <v>24</v>
      </c>
      <c r="D63422" s="63">
        <v>15</v>
      </c>
    </row>
    <row r="63423" spans="1:4">
      <c r="A63423" s="63" t="s">
        <v>443</v>
      </c>
      <c r="B63423" s="63">
        <v>0</v>
      </c>
      <c r="C63423" s="63">
        <v>23</v>
      </c>
      <c r="D63423" s="63">
        <v>15</v>
      </c>
    </row>
    <row r="63424" spans="1:4">
      <c r="A63424" s="63" t="s">
        <v>443</v>
      </c>
      <c r="B63424" s="63">
        <v>0</v>
      </c>
      <c r="C63424" s="63">
        <v>22</v>
      </c>
      <c r="D63424" s="63">
        <v>15</v>
      </c>
    </row>
    <row r="63425" spans="1:4">
      <c r="A63425" s="63" t="s">
        <v>443</v>
      </c>
      <c r="B63425" s="63">
        <v>0</v>
      </c>
      <c r="C63425" s="63">
        <v>21</v>
      </c>
      <c r="D63425" s="63">
        <v>15</v>
      </c>
    </row>
    <row r="63426" spans="1:4">
      <c r="A63426" s="63" t="s">
        <v>443</v>
      </c>
      <c r="B63426" s="63">
        <v>0</v>
      </c>
      <c r="C63426" s="63">
        <v>20</v>
      </c>
      <c r="D63426" s="63">
        <v>15</v>
      </c>
    </row>
    <row r="63427" spans="1:4">
      <c r="A63427" s="63" t="s">
        <v>443</v>
      </c>
      <c r="B63427" s="63">
        <v>0</v>
      </c>
      <c r="C63427" s="63">
        <v>19</v>
      </c>
      <c r="D63427" s="63">
        <v>15</v>
      </c>
    </row>
    <row r="63428" spans="1:4">
      <c r="A63428" s="63" t="s">
        <v>443</v>
      </c>
      <c r="B63428" s="63">
        <v>0</v>
      </c>
      <c r="C63428" s="63">
        <v>18</v>
      </c>
      <c r="D63428" s="63">
        <v>15</v>
      </c>
    </row>
    <row r="63429" spans="1:4">
      <c r="A63429" s="63" t="s">
        <v>443</v>
      </c>
      <c r="B63429" s="63">
        <v>0</v>
      </c>
      <c r="C63429" s="63">
        <v>17</v>
      </c>
      <c r="D63429" s="63">
        <v>15</v>
      </c>
    </row>
    <row r="63430" spans="1:4">
      <c r="A63430" s="63" t="s">
        <v>443</v>
      </c>
      <c r="B63430" s="63">
        <v>0</v>
      </c>
      <c r="C63430" s="63">
        <v>16</v>
      </c>
      <c r="D63430" s="63">
        <v>15</v>
      </c>
    </row>
    <row r="63431" spans="1:4">
      <c r="A63431" s="63" t="s">
        <v>443</v>
      </c>
      <c r="B63431" s="63">
        <v>0</v>
      </c>
      <c r="C63431" s="63">
        <v>15</v>
      </c>
      <c r="D63431" s="63">
        <v>15</v>
      </c>
    </row>
    <row r="63432" spans="1:4">
      <c r="A63432" s="63" t="s">
        <v>443</v>
      </c>
      <c r="B63432" s="63">
        <v>0</v>
      </c>
      <c r="C63432" s="63">
        <v>14</v>
      </c>
      <c r="D63432" s="63">
        <v>15</v>
      </c>
    </row>
    <row r="63433" spans="1:4">
      <c r="A63433" s="63" t="s">
        <v>443</v>
      </c>
      <c r="B63433" s="63">
        <v>0</v>
      </c>
      <c r="C63433" s="63">
        <v>13</v>
      </c>
      <c r="D63433" s="63">
        <v>15</v>
      </c>
    </row>
    <row r="63434" spans="1:4">
      <c r="A63434" s="63" t="s">
        <v>443</v>
      </c>
      <c r="B63434" s="63">
        <v>0</v>
      </c>
      <c r="C63434" s="63">
        <v>12</v>
      </c>
      <c r="D63434" s="63">
        <v>15</v>
      </c>
    </row>
    <row r="63435" spans="1:4">
      <c r="A63435" s="63" t="s">
        <v>443</v>
      </c>
      <c r="B63435" s="63">
        <v>0</v>
      </c>
      <c r="C63435" s="63">
        <v>11</v>
      </c>
      <c r="D63435" s="63">
        <v>15</v>
      </c>
    </row>
    <row r="63436" spans="1:4">
      <c r="A63436" s="63" t="s">
        <v>443</v>
      </c>
      <c r="B63436" s="63">
        <v>0</v>
      </c>
      <c r="C63436" s="63">
        <v>10</v>
      </c>
      <c r="D63436" s="63">
        <v>15</v>
      </c>
    </row>
    <row r="63437" spans="1:4">
      <c r="A63437" s="63" t="s">
        <v>443</v>
      </c>
      <c r="B63437" s="63">
        <v>0</v>
      </c>
      <c r="C63437" s="63">
        <v>9</v>
      </c>
      <c r="D63437" s="63">
        <v>15</v>
      </c>
    </row>
    <row r="63438" spans="1:4">
      <c r="A63438" s="63" t="s">
        <v>443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3</v>
      </c>
      <c r="B63439" s="63">
        <v>0</v>
      </c>
      <c r="C63439" s="63">
        <v>7</v>
      </c>
      <c r="D63439" s="63">
        <v>15</v>
      </c>
    </row>
    <row r="63440" spans="1:4">
      <c r="A63440" s="63" t="s">
        <v>443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3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3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3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3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3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3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3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3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3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3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3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3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3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3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3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3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3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3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3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3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3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3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3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3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3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3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3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3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3</v>
      </c>
      <c r="B63469" s="63">
        <v>0</v>
      </c>
      <c r="C63469" s="63">
        <v>-23</v>
      </c>
      <c r="D63469" s="63">
        <v>15</v>
      </c>
    </row>
    <row r="63470" spans="1:4">
      <c r="A63470" s="63" t="s">
        <v>443</v>
      </c>
      <c r="B63470" s="63">
        <v>0</v>
      </c>
      <c r="C63470" s="63">
        <v>-24</v>
      </c>
      <c r="D63470" s="63">
        <v>15</v>
      </c>
    </row>
    <row r="63471" spans="1:4">
      <c r="A63471" s="63" t="s">
        <v>443</v>
      </c>
      <c r="B63471" s="63">
        <v>0</v>
      </c>
      <c r="C63471" s="63">
        <v>-25</v>
      </c>
      <c r="D63471" s="63">
        <v>15</v>
      </c>
    </row>
    <row r="63472" spans="1:4">
      <c r="A63472" s="63" t="s">
        <v>443</v>
      </c>
      <c r="B63472" s="63">
        <v>0</v>
      </c>
      <c r="C63472" s="63">
        <v>-26</v>
      </c>
      <c r="D63472" s="63">
        <v>16</v>
      </c>
    </row>
    <row r="63473" spans="1:4">
      <c r="A63473" s="63" t="s">
        <v>443</v>
      </c>
      <c r="B63473" s="63">
        <v>0</v>
      </c>
      <c r="C63473" s="63">
        <v>-25</v>
      </c>
      <c r="D63473" s="63">
        <v>16</v>
      </c>
    </row>
    <row r="63474" spans="1:4">
      <c r="A63474" s="63" t="s">
        <v>443</v>
      </c>
      <c r="B63474" s="63">
        <v>0</v>
      </c>
      <c r="C63474" s="63">
        <v>-24</v>
      </c>
      <c r="D63474" s="63">
        <v>16</v>
      </c>
    </row>
    <row r="63475" spans="1:4">
      <c r="A63475" s="63" t="s">
        <v>443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3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3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3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3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3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3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3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3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3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3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3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3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3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3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3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3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3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3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3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3</v>
      </c>
      <c r="B63495" s="63">
        <v>1.63</v>
      </c>
      <c r="C63495" s="63">
        <v>-3</v>
      </c>
      <c r="D63495" s="63">
        <v>16</v>
      </c>
    </row>
    <row r="63496" spans="1:4">
      <c r="A63496" s="63" t="s">
        <v>443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3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3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3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3</v>
      </c>
      <c r="B63500" s="63">
        <v>2.222</v>
      </c>
      <c r="C63500" s="63">
        <v>2</v>
      </c>
      <c r="D63500" s="63">
        <v>16</v>
      </c>
    </row>
    <row r="63501" spans="1:4">
      <c r="A63501" s="63" t="s">
        <v>443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3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3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3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3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3</v>
      </c>
      <c r="B63506" s="63">
        <v>0</v>
      </c>
      <c r="C63506" s="63">
        <v>8</v>
      </c>
      <c r="D63506" s="63">
        <v>16</v>
      </c>
    </row>
    <row r="63507" spans="1:4">
      <c r="A63507" s="63" t="s">
        <v>443</v>
      </c>
      <c r="B63507" s="63">
        <v>0</v>
      </c>
      <c r="C63507" s="63">
        <v>9</v>
      </c>
      <c r="D63507" s="63">
        <v>16</v>
      </c>
    </row>
    <row r="63508" spans="1:4">
      <c r="A63508" s="63" t="s">
        <v>443</v>
      </c>
      <c r="B63508" s="63">
        <v>0</v>
      </c>
      <c r="C63508" s="63">
        <v>10</v>
      </c>
      <c r="D63508" s="63">
        <v>16</v>
      </c>
    </row>
    <row r="63509" spans="1:4">
      <c r="A63509" s="63" t="s">
        <v>443</v>
      </c>
      <c r="B63509" s="63">
        <v>0</v>
      </c>
      <c r="C63509" s="63">
        <v>11</v>
      </c>
      <c r="D63509" s="63">
        <v>16</v>
      </c>
    </row>
    <row r="63510" spans="1:4">
      <c r="A63510" s="63" t="s">
        <v>443</v>
      </c>
      <c r="B63510" s="63">
        <v>0</v>
      </c>
      <c r="C63510" s="63">
        <v>12</v>
      </c>
      <c r="D63510" s="63">
        <v>16</v>
      </c>
    </row>
    <row r="63511" spans="1:4">
      <c r="A63511" s="63" t="s">
        <v>443</v>
      </c>
      <c r="B63511" s="63">
        <v>0</v>
      </c>
      <c r="C63511" s="63">
        <v>13</v>
      </c>
      <c r="D63511" s="63">
        <v>16</v>
      </c>
    </row>
    <row r="63512" spans="1:4">
      <c r="A63512" s="63" t="s">
        <v>443</v>
      </c>
      <c r="B63512" s="63">
        <v>0</v>
      </c>
      <c r="C63512" s="63">
        <v>14</v>
      </c>
      <c r="D63512" s="63">
        <v>16</v>
      </c>
    </row>
    <row r="63513" spans="1:4">
      <c r="A63513" s="63" t="s">
        <v>443</v>
      </c>
      <c r="B63513" s="63">
        <v>0</v>
      </c>
      <c r="C63513" s="63">
        <v>15</v>
      </c>
      <c r="D63513" s="63">
        <v>16</v>
      </c>
    </row>
    <row r="63514" spans="1:4">
      <c r="A63514" s="63" t="s">
        <v>443</v>
      </c>
      <c r="B63514" s="63">
        <v>0</v>
      </c>
      <c r="C63514" s="63">
        <v>16</v>
      </c>
      <c r="D63514" s="63">
        <v>16</v>
      </c>
    </row>
    <row r="63515" spans="1:4">
      <c r="A63515" s="63" t="s">
        <v>443</v>
      </c>
      <c r="B63515" s="63">
        <v>0</v>
      </c>
      <c r="C63515" s="63">
        <v>17</v>
      </c>
      <c r="D63515" s="63">
        <v>16</v>
      </c>
    </row>
    <row r="63516" spans="1:4">
      <c r="A63516" s="63" t="s">
        <v>443</v>
      </c>
      <c r="B63516" s="63">
        <v>0</v>
      </c>
      <c r="C63516" s="63">
        <v>18</v>
      </c>
      <c r="D63516" s="63">
        <v>16</v>
      </c>
    </row>
    <row r="63517" spans="1:4">
      <c r="A63517" s="63" t="s">
        <v>443</v>
      </c>
      <c r="B63517" s="63">
        <v>0</v>
      </c>
      <c r="C63517" s="63">
        <v>19</v>
      </c>
      <c r="D63517" s="63">
        <v>16</v>
      </c>
    </row>
    <row r="63518" spans="1:4">
      <c r="A63518" s="63" t="s">
        <v>443</v>
      </c>
      <c r="B63518" s="63">
        <v>0</v>
      </c>
      <c r="C63518" s="63">
        <v>20</v>
      </c>
      <c r="D63518" s="63">
        <v>16</v>
      </c>
    </row>
    <row r="63519" spans="1:4">
      <c r="A63519" s="63" t="s">
        <v>443</v>
      </c>
      <c r="B63519" s="63">
        <v>0</v>
      </c>
      <c r="C63519" s="63">
        <v>21</v>
      </c>
      <c r="D63519" s="63">
        <v>16</v>
      </c>
    </row>
    <row r="63520" spans="1:4">
      <c r="A63520" s="63" t="s">
        <v>443</v>
      </c>
      <c r="B63520" s="63">
        <v>0</v>
      </c>
      <c r="C63520" s="63">
        <v>22</v>
      </c>
      <c r="D63520" s="63">
        <v>16</v>
      </c>
    </row>
    <row r="63521" spans="1:4">
      <c r="A63521" s="63" t="s">
        <v>443</v>
      </c>
      <c r="B63521" s="63">
        <v>0</v>
      </c>
      <c r="C63521" s="63">
        <v>23</v>
      </c>
      <c r="D63521" s="63">
        <v>16</v>
      </c>
    </row>
    <row r="63522" spans="1:4">
      <c r="A63522" s="63" t="s">
        <v>443</v>
      </c>
      <c r="B63522" s="63">
        <v>0</v>
      </c>
      <c r="C63522" s="63">
        <v>24</v>
      </c>
      <c r="D63522" s="63">
        <v>16</v>
      </c>
    </row>
    <row r="63523" spans="1:4">
      <c r="A63523" s="63" t="s">
        <v>443</v>
      </c>
      <c r="B63523" s="63">
        <v>0</v>
      </c>
      <c r="C63523" s="63">
        <v>25</v>
      </c>
      <c r="D63523" s="63">
        <v>16</v>
      </c>
    </row>
    <row r="63524" spans="1:4">
      <c r="A63524" s="63" t="s">
        <v>443</v>
      </c>
      <c r="B63524" s="63">
        <v>0</v>
      </c>
      <c r="C63524" s="63">
        <v>26</v>
      </c>
      <c r="D63524" s="63">
        <v>16</v>
      </c>
    </row>
    <row r="63525" spans="1:4">
      <c r="A63525" s="63" t="s">
        <v>443</v>
      </c>
      <c r="B63525" s="63">
        <v>0</v>
      </c>
      <c r="C63525" s="63">
        <v>27</v>
      </c>
      <c r="D63525" s="63">
        <v>16</v>
      </c>
    </row>
    <row r="63526" spans="1:4">
      <c r="A63526" s="63" t="s">
        <v>443</v>
      </c>
      <c r="B63526" s="63">
        <v>0</v>
      </c>
      <c r="C63526" s="63">
        <v>28</v>
      </c>
      <c r="D63526" s="63">
        <v>16</v>
      </c>
    </row>
    <row r="63527" spans="1:4">
      <c r="A63527" s="63" t="s">
        <v>443</v>
      </c>
      <c r="B63527" s="63">
        <v>0</v>
      </c>
      <c r="C63527" s="63">
        <v>29</v>
      </c>
      <c r="D63527" s="63">
        <v>16</v>
      </c>
    </row>
    <row r="63528" spans="1:4">
      <c r="A63528" s="63" t="s">
        <v>443</v>
      </c>
      <c r="B63528" s="63">
        <v>0</v>
      </c>
      <c r="C63528" s="63">
        <v>30</v>
      </c>
      <c r="D63528" s="63">
        <v>16</v>
      </c>
    </row>
    <row r="63529" spans="1:4">
      <c r="A63529" s="63" t="s">
        <v>443</v>
      </c>
      <c r="B63529" s="63">
        <v>0</v>
      </c>
      <c r="C63529" s="63">
        <v>31</v>
      </c>
      <c r="D63529" s="63">
        <v>16</v>
      </c>
    </row>
    <row r="63530" spans="1:4">
      <c r="A63530" s="63" t="s">
        <v>443</v>
      </c>
      <c r="B63530" s="63">
        <v>0</v>
      </c>
      <c r="C63530" s="63">
        <v>32</v>
      </c>
      <c r="D63530" s="63">
        <v>16</v>
      </c>
    </row>
    <row r="63531" spans="1:4">
      <c r="A63531" s="63" t="s">
        <v>443</v>
      </c>
      <c r="B63531" s="63">
        <v>0</v>
      </c>
      <c r="C63531" s="63">
        <v>33</v>
      </c>
      <c r="D63531" s="63">
        <v>16</v>
      </c>
    </row>
    <row r="63532" spans="1:4">
      <c r="A63532" s="63" t="s">
        <v>443</v>
      </c>
      <c r="B63532" s="63">
        <v>0</v>
      </c>
      <c r="C63532" s="63">
        <v>34</v>
      </c>
      <c r="D63532" s="63">
        <v>16</v>
      </c>
    </row>
    <row r="63533" spans="1:4">
      <c r="A63533" s="63" t="s">
        <v>443</v>
      </c>
      <c r="B63533" s="63">
        <v>0</v>
      </c>
      <c r="C63533" s="63">
        <v>35</v>
      </c>
      <c r="D63533" s="63">
        <v>16</v>
      </c>
    </row>
    <row r="63534" spans="1:4">
      <c r="A63534" s="63" t="s">
        <v>443</v>
      </c>
      <c r="B63534" s="63">
        <v>0</v>
      </c>
      <c r="C63534" s="63">
        <v>36</v>
      </c>
      <c r="D63534" s="63">
        <v>16</v>
      </c>
    </row>
    <row r="63535" spans="1:4">
      <c r="A63535" s="63" t="s">
        <v>443</v>
      </c>
      <c r="B63535" s="63">
        <v>0</v>
      </c>
      <c r="C63535" s="63">
        <v>37</v>
      </c>
      <c r="D63535" s="63">
        <v>16</v>
      </c>
    </row>
    <row r="63536" spans="1:4">
      <c r="A63536" s="63" t="s">
        <v>443</v>
      </c>
      <c r="B63536" s="63">
        <v>0</v>
      </c>
      <c r="C63536" s="63">
        <v>38</v>
      </c>
      <c r="D63536" s="63">
        <v>17</v>
      </c>
    </row>
    <row r="63537" spans="1:4">
      <c r="A63537" s="63" t="s">
        <v>443</v>
      </c>
      <c r="B63537" s="63">
        <v>0</v>
      </c>
      <c r="C63537" s="63">
        <v>37</v>
      </c>
      <c r="D63537" s="63">
        <v>17</v>
      </c>
    </row>
    <row r="63538" spans="1:4">
      <c r="A63538" s="63" t="s">
        <v>443</v>
      </c>
      <c r="B63538" s="63">
        <v>0</v>
      </c>
      <c r="C63538" s="63">
        <v>36</v>
      </c>
      <c r="D63538" s="63">
        <v>17</v>
      </c>
    </row>
    <row r="63539" spans="1:4">
      <c r="A63539" s="63" t="s">
        <v>443</v>
      </c>
      <c r="B63539" s="63">
        <v>0</v>
      </c>
      <c r="C63539" s="63">
        <v>35</v>
      </c>
      <c r="D63539" s="63">
        <v>17</v>
      </c>
    </row>
    <row r="63540" spans="1:4">
      <c r="A63540" s="63" t="s">
        <v>443</v>
      </c>
      <c r="B63540" s="63">
        <v>0</v>
      </c>
      <c r="C63540" s="63">
        <v>34</v>
      </c>
      <c r="D63540" s="63">
        <v>17</v>
      </c>
    </row>
    <row r="63541" spans="1:4">
      <c r="A63541" s="63" t="s">
        <v>443</v>
      </c>
      <c r="B63541" s="63">
        <v>0</v>
      </c>
      <c r="C63541" s="63">
        <v>33</v>
      </c>
      <c r="D63541" s="63">
        <v>17</v>
      </c>
    </row>
    <row r="63542" spans="1:4">
      <c r="A63542" s="63" t="s">
        <v>443</v>
      </c>
      <c r="B63542" s="63">
        <v>0</v>
      </c>
      <c r="C63542" s="63">
        <v>32</v>
      </c>
      <c r="D63542" s="63">
        <v>17</v>
      </c>
    </row>
    <row r="63543" spans="1:4">
      <c r="A63543" s="63" t="s">
        <v>443</v>
      </c>
      <c r="B63543" s="63">
        <v>0</v>
      </c>
      <c r="C63543" s="63">
        <v>31</v>
      </c>
      <c r="D63543" s="63">
        <v>17</v>
      </c>
    </row>
    <row r="63544" spans="1:4">
      <c r="A63544" s="63" t="s">
        <v>443</v>
      </c>
      <c r="B63544" s="63">
        <v>0</v>
      </c>
      <c r="C63544" s="63">
        <v>30</v>
      </c>
      <c r="D63544" s="63">
        <v>17</v>
      </c>
    </row>
    <row r="63545" spans="1:4">
      <c r="A63545" s="63" t="s">
        <v>443</v>
      </c>
      <c r="B63545" s="63">
        <v>0</v>
      </c>
      <c r="C63545" s="63">
        <v>29</v>
      </c>
      <c r="D63545" s="63">
        <v>17</v>
      </c>
    </row>
    <row r="63546" spans="1:4">
      <c r="A63546" s="63" t="s">
        <v>443</v>
      </c>
      <c r="B63546" s="63">
        <v>0</v>
      </c>
      <c r="C63546" s="63">
        <v>28</v>
      </c>
      <c r="D63546" s="63">
        <v>17</v>
      </c>
    </row>
    <row r="63547" spans="1:4">
      <c r="A63547" s="63" t="s">
        <v>443</v>
      </c>
      <c r="B63547" s="63">
        <v>0</v>
      </c>
      <c r="C63547" s="63">
        <v>27</v>
      </c>
      <c r="D63547" s="63">
        <v>17</v>
      </c>
    </row>
    <row r="63548" spans="1:4">
      <c r="A63548" s="63" t="s">
        <v>443</v>
      </c>
      <c r="B63548" s="63">
        <v>0</v>
      </c>
      <c r="C63548" s="63">
        <v>26</v>
      </c>
      <c r="D63548" s="63">
        <v>17</v>
      </c>
    </row>
    <row r="63549" spans="1:4">
      <c r="A63549" s="63" t="s">
        <v>443</v>
      </c>
      <c r="B63549" s="63">
        <v>0</v>
      </c>
      <c r="C63549" s="63">
        <v>25</v>
      </c>
      <c r="D63549" s="63">
        <v>17</v>
      </c>
    </row>
    <row r="63550" spans="1:4">
      <c r="A63550" s="63" t="s">
        <v>443</v>
      </c>
      <c r="B63550" s="63">
        <v>0</v>
      </c>
      <c r="C63550" s="63">
        <v>24</v>
      </c>
      <c r="D63550" s="63">
        <v>17</v>
      </c>
    </row>
    <row r="63551" spans="1:4">
      <c r="A63551" s="63" t="s">
        <v>443</v>
      </c>
      <c r="B63551" s="63">
        <v>0</v>
      </c>
      <c r="C63551" s="63">
        <v>23</v>
      </c>
      <c r="D63551" s="63">
        <v>17</v>
      </c>
    </row>
    <row r="63552" spans="1:4">
      <c r="A63552" s="63" t="s">
        <v>443</v>
      </c>
      <c r="B63552" s="63">
        <v>0</v>
      </c>
      <c r="C63552" s="63">
        <v>22</v>
      </c>
      <c r="D63552" s="63">
        <v>17</v>
      </c>
    </row>
    <row r="63553" spans="1:4">
      <c r="A63553" s="63" t="s">
        <v>443</v>
      </c>
      <c r="B63553" s="63">
        <v>0</v>
      </c>
      <c r="C63553" s="63">
        <v>21</v>
      </c>
      <c r="D63553" s="63">
        <v>17</v>
      </c>
    </row>
    <row r="63554" spans="1:4">
      <c r="A63554" s="63" t="s">
        <v>443</v>
      </c>
      <c r="B63554" s="63">
        <v>0</v>
      </c>
      <c r="C63554" s="63">
        <v>20</v>
      </c>
      <c r="D63554" s="63">
        <v>17</v>
      </c>
    </row>
    <row r="63555" spans="1:4">
      <c r="A63555" s="63" t="s">
        <v>443</v>
      </c>
      <c r="B63555" s="63">
        <v>0</v>
      </c>
      <c r="C63555" s="63">
        <v>19</v>
      </c>
      <c r="D63555" s="63">
        <v>17</v>
      </c>
    </row>
    <row r="63556" spans="1:4">
      <c r="A63556" s="63" t="s">
        <v>443</v>
      </c>
      <c r="B63556" s="63">
        <v>0</v>
      </c>
      <c r="C63556" s="63">
        <v>18</v>
      </c>
      <c r="D63556" s="63">
        <v>17</v>
      </c>
    </row>
    <row r="63557" spans="1:4">
      <c r="A63557" s="63" t="s">
        <v>443</v>
      </c>
      <c r="B63557" s="63">
        <v>0</v>
      </c>
      <c r="C63557" s="63">
        <v>17</v>
      </c>
      <c r="D63557" s="63">
        <v>17</v>
      </c>
    </row>
    <row r="63558" spans="1:4">
      <c r="A63558" s="63" t="s">
        <v>443</v>
      </c>
      <c r="B63558" s="63">
        <v>0</v>
      </c>
      <c r="C63558" s="63">
        <v>16</v>
      </c>
      <c r="D63558" s="63">
        <v>17</v>
      </c>
    </row>
    <row r="63559" spans="1:4">
      <c r="A63559" s="63" t="s">
        <v>443</v>
      </c>
      <c r="B63559" s="63">
        <v>0</v>
      </c>
      <c r="C63559" s="63">
        <v>15</v>
      </c>
      <c r="D63559" s="63">
        <v>17</v>
      </c>
    </row>
    <row r="63560" spans="1:4">
      <c r="A63560" s="63" t="s">
        <v>443</v>
      </c>
      <c r="B63560" s="63">
        <v>0</v>
      </c>
      <c r="C63560" s="63">
        <v>14</v>
      </c>
      <c r="D63560" s="63">
        <v>17</v>
      </c>
    </row>
    <row r="63561" spans="1:4">
      <c r="A63561" s="63" t="s">
        <v>443</v>
      </c>
      <c r="B63561" s="63">
        <v>0</v>
      </c>
      <c r="C63561" s="63">
        <v>13</v>
      </c>
      <c r="D63561" s="63">
        <v>17</v>
      </c>
    </row>
    <row r="63562" spans="1:4">
      <c r="A63562" s="63" t="s">
        <v>443</v>
      </c>
      <c r="B63562" s="63">
        <v>0</v>
      </c>
      <c r="C63562" s="63">
        <v>12</v>
      </c>
      <c r="D63562" s="63">
        <v>17</v>
      </c>
    </row>
    <row r="63563" spans="1:4">
      <c r="A63563" s="63" t="s">
        <v>443</v>
      </c>
      <c r="B63563" s="63">
        <v>0</v>
      </c>
      <c r="C63563" s="63">
        <v>11</v>
      </c>
      <c r="D63563" s="63">
        <v>17</v>
      </c>
    </row>
    <row r="63564" spans="1:4">
      <c r="A63564" s="63" t="s">
        <v>443</v>
      </c>
      <c r="B63564" s="63">
        <v>0</v>
      </c>
      <c r="C63564" s="63">
        <v>10</v>
      </c>
      <c r="D63564" s="63">
        <v>17</v>
      </c>
    </row>
    <row r="63565" spans="1:4">
      <c r="A63565" s="63" t="s">
        <v>443</v>
      </c>
      <c r="B63565" s="63">
        <v>0</v>
      </c>
      <c r="C63565" s="63">
        <v>9</v>
      </c>
      <c r="D63565" s="63">
        <v>17</v>
      </c>
    </row>
    <row r="63566" spans="1:4">
      <c r="A63566" s="63" t="s">
        <v>443</v>
      </c>
      <c r="B63566" s="63">
        <v>0</v>
      </c>
      <c r="C63566" s="63">
        <v>8</v>
      </c>
      <c r="D63566" s="63">
        <v>17</v>
      </c>
    </row>
    <row r="63567" spans="1:4">
      <c r="A63567" s="63" t="s">
        <v>443</v>
      </c>
      <c r="B63567" s="63">
        <v>0</v>
      </c>
      <c r="C63567" s="63">
        <v>7</v>
      </c>
      <c r="D63567" s="63">
        <v>17</v>
      </c>
    </row>
    <row r="63568" spans="1:4">
      <c r="A63568" s="63" t="s">
        <v>443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3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3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3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3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3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3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3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3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3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3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3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3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3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3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3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3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3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3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3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3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3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3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3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3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3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3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3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3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3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3</v>
      </c>
      <c r="B63598" s="63">
        <v>0</v>
      </c>
      <c r="C63598" s="63">
        <v>-24</v>
      </c>
      <c r="D63598" s="63">
        <v>17</v>
      </c>
    </row>
    <row r="63599" spans="1:4">
      <c r="A63599" s="63" t="s">
        <v>443</v>
      </c>
      <c r="B63599" s="63">
        <v>0</v>
      </c>
      <c r="C63599" s="63">
        <v>-25</v>
      </c>
      <c r="D63599" s="63">
        <v>17</v>
      </c>
    </row>
    <row r="63600" spans="1:4">
      <c r="A63600" s="63" t="s">
        <v>443</v>
      </c>
      <c r="B63600" s="63">
        <v>0</v>
      </c>
      <c r="C63600" s="63">
        <v>-26</v>
      </c>
      <c r="D63600" s="63">
        <v>17</v>
      </c>
    </row>
    <row r="63601" spans="1:4">
      <c r="A63601" s="63" t="s">
        <v>443</v>
      </c>
      <c r="B63601" s="63">
        <v>0</v>
      </c>
      <c r="C63601" s="63">
        <v>-27</v>
      </c>
      <c r="D63601" s="63">
        <v>18</v>
      </c>
    </row>
    <row r="63602" spans="1:4">
      <c r="A63602" s="63" t="s">
        <v>443</v>
      </c>
      <c r="B63602" s="63">
        <v>0</v>
      </c>
      <c r="C63602" s="63">
        <v>-26</v>
      </c>
      <c r="D63602" s="63">
        <v>18</v>
      </c>
    </row>
    <row r="63603" spans="1:4">
      <c r="A63603" s="63" t="s">
        <v>443</v>
      </c>
      <c r="B63603" s="63">
        <v>0</v>
      </c>
      <c r="C63603" s="63">
        <v>-25</v>
      </c>
      <c r="D63603" s="63">
        <v>18</v>
      </c>
    </row>
    <row r="63604" spans="1:4">
      <c r="A63604" s="63" t="s">
        <v>443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3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3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3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3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3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3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3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3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3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3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3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3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3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3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3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3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3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3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3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3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3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3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3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3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3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3</v>
      </c>
      <c r="B63630" s="63">
        <v>0</v>
      </c>
      <c r="C63630" s="63">
        <v>2</v>
      </c>
      <c r="D63630" s="63">
        <v>18</v>
      </c>
    </row>
    <row r="63631" spans="1:4">
      <c r="A63631" s="63" t="s">
        <v>443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3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3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3</v>
      </c>
      <c r="B63634" s="63">
        <v>0</v>
      </c>
      <c r="C63634" s="63">
        <v>6</v>
      </c>
      <c r="D63634" s="63">
        <v>18</v>
      </c>
    </row>
    <row r="63635" spans="1:4">
      <c r="A63635" s="63" t="s">
        <v>443</v>
      </c>
      <c r="B63635" s="63">
        <v>0</v>
      </c>
      <c r="C63635" s="63">
        <v>7</v>
      </c>
      <c r="D63635" s="63">
        <v>18</v>
      </c>
    </row>
    <row r="63636" spans="1:4">
      <c r="A63636" s="63" t="s">
        <v>443</v>
      </c>
      <c r="B63636" s="63">
        <v>0</v>
      </c>
      <c r="C63636" s="63">
        <v>8</v>
      </c>
      <c r="D63636" s="63">
        <v>18</v>
      </c>
    </row>
    <row r="63637" spans="1:4">
      <c r="A63637" s="63" t="s">
        <v>443</v>
      </c>
      <c r="B63637" s="63">
        <v>0</v>
      </c>
      <c r="C63637" s="63">
        <v>9</v>
      </c>
      <c r="D63637" s="63">
        <v>18</v>
      </c>
    </row>
    <row r="63638" spans="1:4">
      <c r="A63638" s="63" t="s">
        <v>443</v>
      </c>
      <c r="B63638" s="63">
        <v>0</v>
      </c>
      <c r="C63638" s="63">
        <v>10</v>
      </c>
      <c r="D63638" s="63">
        <v>18</v>
      </c>
    </row>
    <row r="63639" spans="1:4">
      <c r="A63639" s="63" t="s">
        <v>443</v>
      </c>
      <c r="B63639" s="63">
        <v>0</v>
      </c>
      <c r="C63639" s="63">
        <v>11</v>
      </c>
      <c r="D63639" s="63">
        <v>18</v>
      </c>
    </row>
    <row r="63640" spans="1:4">
      <c r="A63640" s="63" t="s">
        <v>443</v>
      </c>
      <c r="B63640" s="63">
        <v>0</v>
      </c>
      <c r="C63640" s="63">
        <v>12</v>
      </c>
      <c r="D63640" s="63">
        <v>18</v>
      </c>
    </row>
    <row r="63641" spans="1:4">
      <c r="A63641" s="63" t="s">
        <v>443</v>
      </c>
      <c r="B63641" s="63">
        <v>0</v>
      </c>
      <c r="C63641" s="63">
        <v>13</v>
      </c>
      <c r="D63641" s="63">
        <v>18</v>
      </c>
    </row>
    <row r="63642" spans="1:4">
      <c r="A63642" s="63" t="s">
        <v>443</v>
      </c>
      <c r="B63642" s="63">
        <v>0</v>
      </c>
      <c r="C63642" s="63">
        <v>14</v>
      </c>
      <c r="D63642" s="63">
        <v>18</v>
      </c>
    </row>
    <row r="63643" spans="1:4">
      <c r="A63643" s="63" t="s">
        <v>443</v>
      </c>
      <c r="B63643" s="63">
        <v>0</v>
      </c>
      <c r="C63643" s="63">
        <v>15</v>
      </c>
      <c r="D63643" s="63">
        <v>18</v>
      </c>
    </row>
    <row r="63644" spans="1:4">
      <c r="A63644" s="63" t="s">
        <v>443</v>
      </c>
      <c r="B63644" s="63">
        <v>0</v>
      </c>
      <c r="C63644" s="63">
        <v>16</v>
      </c>
      <c r="D63644" s="63">
        <v>18</v>
      </c>
    </row>
    <row r="63645" spans="1:4">
      <c r="A63645" s="63" t="s">
        <v>443</v>
      </c>
      <c r="B63645" s="63">
        <v>0</v>
      </c>
      <c r="C63645" s="63">
        <v>17</v>
      </c>
      <c r="D63645" s="63">
        <v>18</v>
      </c>
    </row>
    <row r="63646" spans="1:4">
      <c r="A63646" s="63" t="s">
        <v>443</v>
      </c>
      <c r="B63646" s="63">
        <v>0</v>
      </c>
      <c r="C63646" s="63">
        <v>18</v>
      </c>
      <c r="D63646" s="63">
        <v>18</v>
      </c>
    </row>
    <row r="63647" spans="1:4">
      <c r="A63647" s="63" t="s">
        <v>443</v>
      </c>
      <c r="B63647" s="63">
        <v>0</v>
      </c>
      <c r="C63647" s="63">
        <v>19</v>
      </c>
      <c r="D63647" s="63">
        <v>18</v>
      </c>
    </row>
    <row r="63648" spans="1:4">
      <c r="A63648" s="63" t="s">
        <v>443</v>
      </c>
      <c r="B63648" s="63">
        <v>0</v>
      </c>
      <c r="C63648" s="63">
        <v>20</v>
      </c>
      <c r="D63648" s="63">
        <v>18</v>
      </c>
    </row>
    <row r="63649" spans="1:4">
      <c r="A63649" s="63" t="s">
        <v>443</v>
      </c>
      <c r="B63649" s="63">
        <v>0</v>
      </c>
      <c r="C63649" s="63">
        <v>21</v>
      </c>
      <c r="D63649" s="63">
        <v>18</v>
      </c>
    </row>
    <row r="63650" spans="1:4">
      <c r="A63650" s="63" t="s">
        <v>443</v>
      </c>
      <c r="B63650" s="63">
        <v>0</v>
      </c>
      <c r="C63650" s="63">
        <v>22</v>
      </c>
      <c r="D63650" s="63">
        <v>18</v>
      </c>
    </row>
    <row r="63651" spans="1:4">
      <c r="A63651" s="63" t="s">
        <v>443</v>
      </c>
      <c r="B63651" s="63">
        <v>0</v>
      </c>
      <c r="C63651" s="63">
        <v>23</v>
      </c>
      <c r="D63651" s="63">
        <v>18</v>
      </c>
    </row>
    <row r="63652" spans="1:4">
      <c r="A63652" s="63" t="s">
        <v>443</v>
      </c>
      <c r="B63652" s="63">
        <v>0</v>
      </c>
      <c r="C63652" s="63">
        <v>24</v>
      </c>
      <c r="D63652" s="63">
        <v>18</v>
      </c>
    </row>
    <row r="63653" spans="1:4">
      <c r="A63653" s="63" t="s">
        <v>443</v>
      </c>
      <c r="B63653" s="63">
        <v>0</v>
      </c>
      <c r="C63653" s="63">
        <v>25</v>
      </c>
      <c r="D63653" s="63">
        <v>18</v>
      </c>
    </row>
    <row r="63654" spans="1:4">
      <c r="A63654" s="63" t="s">
        <v>443</v>
      </c>
      <c r="B63654" s="63">
        <v>0</v>
      </c>
      <c r="C63654" s="63">
        <v>26</v>
      </c>
      <c r="D63654" s="63">
        <v>18</v>
      </c>
    </row>
    <row r="63655" spans="1:4">
      <c r="A63655" s="63" t="s">
        <v>443</v>
      </c>
      <c r="B63655" s="63">
        <v>0</v>
      </c>
      <c r="C63655" s="63">
        <v>27</v>
      </c>
      <c r="D63655" s="63">
        <v>18</v>
      </c>
    </row>
    <row r="63656" spans="1:4">
      <c r="A63656" s="63" t="s">
        <v>443</v>
      </c>
      <c r="B63656" s="63">
        <v>0</v>
      </c>
      <c r="C63656" s="63">
        <v>28</v>
      </c>
      <c r="D63656" s="63">
        <v>18</v>
      </c>
    </row>
    <row r="63657" spans="1:4">
      <c r="A63657" s="63" t="s">
        <v>443</v>
      </c>
      <c r="B63657" s="63">
        <v>0</v>
      </c>
      <c r="C63657" s="63">
        <v>29</v>
      </c>
      <c r="D63657" s="63">
        <v>18</v>
      </c>
    </row>
    <row r="63658" spans="1:4">
      <c r="A63658" s="63" t="s">
        <v>443</v>
      </c>
      <c r="B63658" s="63">
        <v>0</v>
      </c>
      <c r="C63658" s="63">
        <v>30</v>
      </c>
      <c r="D63658" s="63">
        <v>18</v>
      </c>
    </row>
    <row r="63659" spans="1:4">
      <c r="A63659" s="63" t="s">
        <v>443</v>
      </c>
      <c r="B63659" s="63">
        <v>0</v>
      </c>
      <c r="C63659" s="63">
        <v>31</v>
      </c>
      <c r="D63659" s="63">
        <v>18</v>
      </c>
    </row>
    <row r="63660" spans="1:4">
      <c r="A63660" s="63" t="s">
        <v>443</v>
      </c>
      <c r="B63660" s="63">
        <v>0</v>
      </c>
      <c r="C63660" s="63">
        <v>32</v>
      </c>
      <c r="D63660" s="63">
        <v>18</v>
      </c>
    </row>
    <row r="63661" spans="1:4">
      <c r="A63661" s="63" t="s">
        <v>443</v>
      </c>
      <c r="B63661" s="63">
        <v>0</v>
      </c>
      <c r="C63661" s="63">
        <v>33</v>
      </c>
      <c r="D63661" s="63">
        <v>18</v>
      </c>
    </row>
    <row r="63662" spans="1:4">
      <c r="A63662" s="63" t="s">
        <v>443</v>
      </c>
      <c r="B63662" s="63">
        <v>0</v>
      </c>
      <c r="C63662" s="63">
        <v>34</v>
      </c>
      <c r="D63662" s="63">
        <v>18</v>
      </c>
    </row>
    <row r="63663" spans="1:4">
      <c r="A63663" s="63" t="s">
        <v>443</v>
      </c>
      <c r="B63663" s="63">
        <v>0</v>
      </c>
      <c r="C63663" s="63">
        <v>35</v>
      </c>
      <c r="D63663" s="63">
        <v>18</v>
      </c>
    </row>
    <row r="63664" spans="1:4">
      <c r="A63664" s="63" t="s">
        <v>443</v>
      </c>
      <c r="B63664" s="63">
        <v>0</v>
      </c>
      <c r="C63664" s="63">
        <v>36</v>
      </c>
      <c r="D63664" s="63">
        <v>18</v>
      </c>
    </row>
    <row r="63665" spans="1:4">
      <c r="A63665" s="63" t="s">
        <v>443</v>
      </c>
      <c r="B63665" s="63">
        <v>0</v>
      </c>
      <c r="C63665" s="63">
        <v>37</v>
      </c>
      <c r="D63665" s="63">
        <v>18</v>
      </c>
    </row>
    <row r="63666" spans="1:4">
      <c r="A63666" s="63" t="s">
        <v>443</v>
      </c>
      <c r="B63666" s="63">
        <v>0</v>
      </c>
      <c r="C63666" s="63">
        <v>38</v>
      </c>
      <c r="D63666" s="63">
        <v>18</v>
      </c>
    </row>
    <row r="63667" spans="1:4">
      <c r="A63667" s="63" t="s">
        <v>443</v>
      </c>
      <c r="B63667" s="63">
        <v>0</v>
      </c>
      <c r="C63667" s="63">
        <v>39</v>
      </c>
      <c r="D63667" s="63">
        <v>19</v>
      </c>
    </row>
    <row r="63668" spans="1:4">
      <c r="A63668" s="63" t="s">
        <v>443</v>
      </c>
      <c r="B63668" s="63">
        <v>0</v>
      </c>
      <c r="C63668" s="63">
        <v>38</v>
      </c>
      <c r="D63668" s="63">
        <v>19</v>
      </c>
    </row>
    <row r="63669" spans="1:4">
      <c r="A63669" s="63" t="s">
        <v>443</v>
      </c>
      <c r="B63669" s="63">
        <v>0</v>
      </c>
      <c r="C63669" s="63">
        <v>37</v>
      </c>
      <c r="D63669" s="63">
        <v>19</v>
      </c>
    </row>
    <row r="63670" spans="1:4">
      <c r="A63670" s="63" t="s">
        <v>443</v>
      </c>
      <c r="B63670" s="63">
        <v>0</v>
      </c>
      <c r="C63670" s="63">
        <v>36</v>
      </c>
      <c r="D63670" s="63">
        <v>19</v>
      </c>
    </row>
    <row r="63671" spans="1:4">
      <c r="A63671" s="63" t="s">
        <v>443</v>
      </c>
      <c r="B63671" s="63">
        <v>0</v>
      </c>
      <c r="C63671" s="63">
        <v>35</v>
      </c>
      <c r="D63671" s="63">
        <v>19</v>
      </c>
    </row>
    <row r="63672" spans="1:4">
      <c r="A63672" s="63" t="s">
        <v>443</v>
      </c>
      <c r="B63672" s="63">
        <v>0</v>
      </c>
      <c r="C63672" s="63">
        <v>34</v>
      </c>
      <c r="D63672" s="63">
        <v>19</v>
      </c>
    </row>
    <row r="63673" spans="1:4">
      <c r="A63673" s="63" t="s">
        <v>443</v>
      </c>
      <c r="B63673" s="63">
        <v>0</v>
      </c>
      <c r="C63673" s="63">
        <v>33</v>
      </c>
      <c r="D63673" s="63">
        <v>19</v>
      </c>
    </row>
    <row r="63674" spans="1:4">
      <c r="A63674" s="63" t="s">
        <v>443</v>
      </c>
      <c r="B63674" s="63">
        <v>0</v>
      </c>
      <c r="C63674" s="63">
        <v>32</v>
      </c>
      <c r="D63674" s="63">
        <v>19</v>
      </c>
    </row>
    <row r="63675" spans="1:4">
      <c r="A63675" s="63" t="s">
        <v>443</v>
      </c>
      <c r="B63675" s="63">
        <v>0</v>
      </c>
      <c r="C63675" s="63">
        <v>31</v>
      </c>
      <c r="D63675" s="63">
        <v>19</v>
      </c>
    </row>
    <row r="63676" spans="1:4">
      <c r="A63676" s="63" t="s">
        <v>443</v>
      </c>
      <c r="B63676" s="63">
        <v>0</v>
      </c>
      <c r="C63676" s="63">
        <v>30</v>
      </c>
      <c r="D63676" s="63">
        <v>19</v>
      </c>
    </row>
    <row r="63677" spans="1:4">
      <c r="A63677" s="63" t="s">
        <v>443</v>
      </c>
      <c r="B63677" s="63">
        <v>0</v>
      </c>
      <c r="C63677" s="63">
        <v>29</v>
      </c>
      <c r="D63677" s="63">
        <v>19</v>
      </c>
    </row>
    <row r="63678" spans="1:4">
      <c r="A63678" s="63" t="s">
        <v>443</v>
      </c>
      <c r="B63678" s="63">
        <v>0</v>
      </c>
      <c r="C63678" s="63">
        <v>28</v>
      </c>
      <c r="D63678" s="63">
        <v>19</v>
      </c>
    </row>
    <row r="63679" spans="1:4">
      <c r="A63679" s="63" t="s">
        <v>443</v>
      </c>
      <c r="B63679" s="63">
        <v>0</v>
      </c>
      <c r="C63679" s="63">
        <v>27</v>
      </c>
      <c r="D63679" s="63">
        <v>19</v>
      </c>
    </row>
    <row r="63680" spans="1:4">
      <c r="A63680" s="63" t="s">
        <v>443</v>
      </c>
      <c r="B63680" s="63">
        <v>0</v>
      </c>
      <c r="C63680" s="63">
        <v>26</v>
      </c>
      <c r="D63680" s="63">
        <v>19</v>
      </c>
    </row>
    <row r="63681" spans="1:4">
      <c r="A63681" s="63" t="s">
        <v>443</v>
      </c>
      <c r="B63681" s="63">
        <v>0</v>
      </c>
      <c r="C63681" s="63">
        <v>25</v>
      </c>
      <c r="D63681" s="63">
        <v>19</v>
      </c>
    </row>
    <row r="63682" spans="1:4">
      <c r="A63682" s="63" t="s">
        <v>443</v>
      </c>
      <c r="B63682" s="63">
        <v>0</v>
      </c>
      <c r="C63682" s="63">
        <v>24</v>
      </c>
      <c r="D63682" s="63">
        <v>19</v>
      </c>
    </row>
    <row r="63683" spans="1:4">
      <c r="A63683" s="63" t="s">
        <v>443</v>
      </c>
      <c r="B63683" s="63">
        <v>0</v>
      </c>
      <c r="C63683" s="63">
        <v>23</v>
      </c>
      <c r="D63683" s="63">
        <v>19</v>
      </c>
    </row>
    <row r="63684" spans="1:4">
      <c r="A63684" s="63" t="s">
        <v>443</v>
      </c>
      <c r="B63684" s="63">
        <v>0</v>
      </c>
      <c r="C63684" s="63">
        <v>22</v>
      </c>
      <c r="D63684" s="63">
        <v>19</v>
      </c>
    </row>
    <row r="63685" spans="1:4">
      <c r="A63685" s="63" t="s">
        <v>443</v>
      </c>
      <c r="B63685" s="63">
        <v>0</v>
      </c>
      <c r="C63685" s="63">
        <v>21</v>
      </c>
      <c r="D63685" s="63">
        <v>19</v>
      </c>
    </row>
    <row r="63686" spans="1:4">
      <c r="A63686" s="63" t="s">
        <v>443</v>
      </c>
      <c r="B63686" s="63">
        <v>0</v>
      </c>
      <c r="C63686" s="63">
        <v>20</v>
      </c>
      <c r="D63686" s="63">
        <v>19</v>
      </c>
    </row>
    <row r="63687" spans="1:4">
      <c r="A63687" s="63" t="s">
        <v>443</v>
      </c>
      <c r="B63687" s="63">
        <v>0</v>
      </c>
      <c r="C63687" s="63">
        <v>19</v>
      </c>
      <c r="D63687" s="63">
        <v>19</v>
      </c>
    </row>
    <row r="63688" spans="1:4">
      <c r="A63688" s="63" t="s">
        <v>443</v>
      </c>
      <c r="B63688" s="63">
        <v>0</v>
      </c>
      <c r="C63688" s="63">
        <v>18</v>
      </c>
      <c r="D63688" s="63">
        <v>19</v>
      </c>
    </row>
    <row r="63689" spans="1:4">
      <c r="A63689" s="63" t="s">
        <v>443</v>
      </c>
      <c r="B63689" s="63">
        <v>0</v>
      </c>
      <c r="C63689" s="63">
        <v>17</v>
      </c>
      <c r="D63689" s="63">
        <v>19</v>
      </c>
    </row>
    <row r="63690" spans="1:4">
      <c r="A63690" s="63" t="s">
        <v>443</v>
      </c>
      <c r="B63690" s="63">
        <v>0</v>
      </c>
      <c r="C63690" s="63">
        <v>16</v>
      </c>
      <c r="D63690" s="63">
        <v>19</v>
      </c>
    </row>
    <row r="63691" spans="1:4">
      <c r="A63691" s="63" t="s">
        <v>443</v>
      </c>
      <c r="B63691" s="63">
        <v>0</v>
      </c>
      <c r="C63691" s="63">
        <v>15</v>
      </c>
      <c r="D63691" s="63">
        <v>19</v>
      </c>
    </row>
    <row r="63692" spans="1:4">
      <c r="A63692" s="63" t="s">
        <v>443</v>
      </c>
      <c r="B63692" s="63">
        <v>0</v>
      </c>
      <c r="C63692" s="63">
        <v>14</v>
      </c>
      <c r="D63692" s="63">
        <v>19</v>
      </c>
    </row>
    <row r="63693" spans="1:4">
      <c r="A63693" s="63" t="s">
        <v>443</v>
      </c>
      <c r="B63693" s="63">
        <v>0</v>
      </c>
      <c r="C63693" s="63">
        <v>13</v>
      </c>
      <c r="D63693" s="63">
        <v>19</v>
      </c>
    </row>
    <row r="63694" spans="1:4">
      <c r="A63694" s="63" t="s">
        <v>443</v>
      </c>
      <c r="B63694" s="63">
        <v>0</v>
      </c>
      <c r="C63694" s="63">
        <v>12</v>
      </c>
      <c r="D63694" s="63">
        <v>19</v>
      </c>
    </row>
    <row r="63695" spans="1:4">
      <c r="A63695" s="63" t="s">
        <v>443</v>
      </c>
      <c r="B63695" s="63">
        <v>0</v>
      </c>
      <c r="C63695" s="63">
        <v>11</v>
      </c>
      <c r="D63695" s="63">
        <v>19</v>
      </c>
    </row>
    <row r="63696" spans="1:4">
      <c r="A63696" s="63" t="s">
        <v>443</v>
      </c>
      <c r="B63696" s="63">
        <v>0</v>
      </c>
      <c r="C63696" s="63">
        <v>10</v>
      </c>
      <c r="D63696" s="63">
        <v>19</v>
      </c>
    </row>
    <row r="63697" spans="1:4">
      <c r="A63697" s="63" t="s">
        <v>443</v>
      </c>
      <c r="B63697" s="63">
        <v>0</v>
      </c>
      <c r="C63697" s="63">
        <v>9</v>
      </c>
      <c r="D63697" s="63">
        <v>19</v>
      </c>
    </row>
    <row r="63698" spans="1:4">
      <c r="A63698" s="63" t="s">
        <v>443</v>
      </c>
      <c r="B63698" s="63">
        <v>0</v>
      </c>
      <c r="C63698" s="63">
        <v>8</v>
      </c>
      <c r="D63698" s="63">
        <v>19</v>
      </c>
    </row>
    <row r="63699" spans="1:4">
      <c r="A63699" s="63" t="s">
        <v>443</v>
      </c>
      <c r="B63699" s="63">
        <v>0</v>
      </c>
      <c r="C63699" s="63">
        <v>7</v>
      </c>
      <c r="D63699" s="63">
        <v>19</v>
      </c>
    </row>
    <row r="63700" spans="1:4">
      <c r="A63700" s="63" t="s">
        <v>443</v>
      </c>
      <c r="B63700" s="63">
        <v>0</v>
      </c>
      <c r="C63700" s="63">
        <v>6</v>
      </c>
      <c r="D63700" s="63">
        <v>19</v>
      </c>
    </row>
    <row r="63701" spans="1:4">
      <c r="A63701" s="63" t="s">
        <v>443</v>
      </c>
      <c r="B63701" s="63">
        <v>0</v>
      </c>
      <c r="C63701" s="63">
        <v>5</v>
      </c>
      <c r="D63701" s="63">
        <v>19</v>
      </c>
    </row>
    <row r="63702" spans="1:4">
      <c r="A63702" s="63" t="s">
        <v>443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3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3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3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3</v>
      </c>
      <c r="B63706" s="63">
        <v>2.508</v>
      </c>
      <c r="C63706" s="63">
        <v>0</v>
      </c>
      <c r="D63706" s="63">
        <v>19</v>
      </c>
    </row>
    <row r="63707" spans="1:4">
      <c r="A63707" s="63" t="s">
        <v>443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3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3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3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3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3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3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3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3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3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3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3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3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3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3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3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3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3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3</v>
      </c>
      <c r="B63725" s="63">
        <v>0</v>
      </c>
      <c r="C63725" s="63">
        <v>-19</v>
      </c>
      <c r="D63725" s="63">
        <v>19</v>
      </c>
    </row>
    <row r="63726" spans="1:4">
      <c r="A63726" s="63" t="s">
        <v>443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3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3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3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3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3</v>
      </c>
      <c r="B63731" s="63">
        <v>0</v>
      </c>
      <c r="C63731" s="63">
        <v>-25</v>
      </c>
      <c r="D63731" s="63">
        <v>19</v>
      </c>
    </row>
    <row r="63732" spans="1:4">
      <c r="A63732" s="63" t="s">
        <v>443</v>
      </c>
      <c r="B63732" s="63">
        <v>0</v>
      </c>
      <c r="C63732" s="63">
        <v>-26</v>
      </c>
      <c r="D63732" s="63">
        <v>19</v>
      </c>
    </row>
    <row r="63733" spans="1:4">
      <c r="A63733" s="63" t="s">
        <v>443</v>
      </c>
      <c r="B63733" s="63">
        <v>0</v>
      </c>
      <c r="C63733" s="63">
        <v>-27</v>
      </c>
      <c r="D63733" s="63">
        <v>19</v>
      </c>
    </row>
    <row r="63734" spans="1:4">
      <c r="A63734" s="63" t="s">
        <v>443</v>
      </c>
      <c r="B63734" s="63">
        <v>0</v>
      </c>
      <c r="C63734" s="63">
        <v>-28</v>
      </c>
      <c r="D63734" s="63">
        <v>19</v>
      </c>
    </row>
    <row r="63735" spans="1:4">
      <c r="A63735" s="63" t="s">
        <v>443</v>
      </c>
      <c r="B63735" s="63">
        <v>0</v>
      </c>
      <c r="C63735" s="63">
        <v>-28</v>
      </c>
      <c r="D63735" s="63">
        <v>20</v>
      </c>
    </row>
    <row r="63736" spans="1:4">
      <c r="A63736" s="63" t="s">
        <v>443</v>
      </c>
      <c r="B63736" s="63">
        <v>0</v>
      </c>
      <c r="C63736" s="63">
        <v>-27</v>
      </c>
      <c r="D63736" s="63">
        <v>20</v>
      </c>
    </row>
    <row r="63737" spans="1:4">
      <c r="A63737" s="63" t="s">
        <v>443</v>
      </c>
      <c r="B63737" s="63">
        <v>0</v>
      </c>
      <c r="C63737" s="63">
        <v>-26</v>
      </c>
      <c r="D63737" s="63">
        <v>20</v>
      </c>
    </row>
    <row r="63738" spans="1:4">
      <c r="A63738" s="63" t="s">
        <v>443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3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3</v>
      </c>
      <c r="B63740" s="63">
        <v>0</v>
      </c>
      <c r="C63740" s="63">
        <v>-23</v>
      </c>
      <c r="D63740" s="63">
        <v>20</v>
      </c>
    </row>
    <row r="63741" spans="1:4">
      <c r="A63741" s="63" t="s">
        <v>443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3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3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3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3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3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3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3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3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3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3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3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3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3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3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3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3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3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3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3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3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3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3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3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3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3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3</v>
      </c>
      <c r="B63767" s="63">
        <v>0</v>
      </c>
      <c r="C63767" s="63">
        <v>4</v>
      </c>
      <c r="D63767" s="63">
        <v>20</v>
      </c>
    </row>
    <row r="63768" spans="1:4">
      <c r="A63768" s="63" t="s">
        <v>443</v>
      </c>
      <c r="B63768" s="63">
        <v>0</v>
      </c>
      <c r="C63768" s="63">
        <v>5</v>
      </c>
      <c r="D63768" s="63">
        <v>20</v>
      </c>
    </row>
    <row r="63769" spans="1:4">
      <c r="A63769" s="63" t="s">
        <v>443</v>
      </c>
      <c r="B63769" s="63">
        <v>0</v>
      </c>
      <c r="C63769" s="63">
        <v>6</v>
      </c>
      <c r="D63769" s="63">
        <v>20</v>
      </c>
    </row>
    <row r="63770" spans="1:4">
      <c r="A63770" s="63" t="s">
        <v>443</v>
      </c>
      <c r="B63770" s="63">
        <v>0</v>
      </c>
      <c r="C63770" s="63">
        <v>7</v>
      </c>
      <c r="D63770" s="63">
        <v>20</v>
      </c>
    </row>
    <row r="63771" spans="1:4">
      <c r="A63771" s="63" t="s">
        <v>443</v>
      </c>
      <c r="B63771" s="63">
        <v>0</v>
      </c>
      <c r="C63771" s="63">
        <v>8</v>
      </c>
      <c r="D63771" s="63">
        <v>20</v>
      </c>
    </row>
    <row r="63772" spans="1:4">
      <c r="A63772" s="63" t="s">
        <v>443</v>
      </c>
      <c r="B63772" s="63">
        <v>0</v>
      </c>
      <c r="C63772" s="63">
        <v>9</v>
      </c>
      <c r="D63772" s="63">
        <v>20</v>
      </c>
    </row>
    <row r="63773" spans="1:4">
      <c r="A63773" s="63" t="s">
        <v>443</v>
      </c>
      <c r="B63773" s="63">
        <v>0</v>
      </c>
      <c r="C63773" s="63">
        <v>10</v>
      </c>
      <c r="D63773" s="63">
        <v>20</v>
      </c>
    </row>
    <row r="63774" spans="1:4">
      <c r="A63774" s="63" t="s">
        <v>443</v>
      </c>
      <c r="B63774" s="63">
        <v>0</v>
      </c>
      <c r="C63774" s="63">
        <v>11</v>
      </c>
      <c r="D63774" s="63">
        <v>20</v>
      </c>
    </row>
    <row r="63775" spans="1:4">
      <c r="A63775" s="63" t="s">
        <v>443</v>
      </c>
      <c r="B63775" s="63">
        <v>0</v>
      </c>
      <c r="C63775" s="63">
        <v>12</v>
      </c>
      <c r="D63775" s="63">
        <v>20</v>
      </c>
    </row>
    <row r="63776" spans="1:4">
      <c r="A63776" s="63" t="s">
        <v>443</v>
      </c>
      <c r="B63776" s="63">
        <v>0</v>
      </c>
      <c r="C63776" s="63">
        <v>13</v>
      </c>
      <c r="D63776" s="63">
        <v>20</v>
      </c>
    </row>
    <row r="63777" spans="1:4">
      <c r="A63777" s="63" t="s">
        <v>443</v>
      </c>
      <c r="B63777" s="63">
        <v>0</v>
      </c>
      <c r="C63777" s="63">
        <v>14</v>
      </c>
      <c r="D63777" s="63">
        <v>20</v>
      </c>
    </row>
    <row r="63778" spans="1:4">
      <c r="A63778" s="63" t="s">
        <v>443</v>
      </c>
      <c r="B63778" s="63">
        <v>0</v>
      </c>
      <c r="C63778" s="63">
        <v>15</v>
      </c>
      <c r="D63778" s="63">
        <v>20</v>
      </c>
    </row>
    <row r="63779" spans="1:4">
      <c r="A63779" s="63" t="s">
        <v>443</v>
      </c>
      <c r="B63779" s="63">
        <v>0</v>
      </c>
      <c r="C63779" s="63">
        <v>16</v>
      </c>
      <c r="D63779" s="63">
        <v>20</v>
      </c>
    </row>
    <row r="63780" spans="1:4">
      <c r="A63780" s="63" t="s">
        <v>443</v>
      </c>
      <c r="B63780" s="63">
        <v>0</v>
      </c>
      <c r="C63780" s="63">
        <v>17</v>
      </c>
      <c r="D63780" s="63">
        <v>20</v>
      </c>
    </row>
    <row r="63781" spans="1:4">
      <c r="A63781" s="63" t="s">
        <v>443</v>
      </c>
      <c r="B63781" s="63">
        <v>0</v>
      </c>
      <c r="C63781" s="63">
        <v>18</v>
      </c>
      <c r="D63781" s="63">
        <v>20</v>
      </c>
    </row>
    <row r="63782" spans="1:4">
      <c r="A63782" s="63" t="s">
        <v>443</v>
      </c>
      <c r="B63782" s="63">
        <v>0</v>
      </c>
      <c r="C63782" s="63">
        <v>19</v>
      </c>
      <c r="D63782" s="63">
        <v>20</v>
      </c>
    </row>
    <row r="63783" spans="1:4">
      <c r="A63783" s="63" t="s">
        <v>443</v>
      </c>
      <c r="B63783" s="63">
        <v>0</v>
      </c>
      <c r="C63783" s="63">
        <v>20</v>
      </c>
      <c r="D63783" s="63">
        <v>20</v>
      </c>
    </row>
    <row r="63784" spans="1:4">
      <c r="A63784" s="63" t="s">
        <v>443</v>
      </c>
      <c r="B63784" s="63">
        <v>0</v>
      </c>
      <c r="C63784" s="63">
        <v>21</v>
      </c>
      <c r="D63784" s="63">
        <v>20</v>
      </c>
    </row>
    <row r="63785" spans="1:4">
      <c r="A63785" s="63" t="s">
        <v>443</v>
      </c>
      <c r="B63785" s="63">
        <v>0</v>
      </c>
      <c r="C63785" s="63">
        <v>22</v>
      </c>
      <c r="D63785" s="63">
        <v>20</v>
      </c>
    </row>
    <row r="63786" spans="1:4">
      <c r="A63786" s="63" t="s">
        <v>443</v>
      </c>
      <c r="B63786" s="63">
        <v>0</v>
      </c>
      <c r="C63786" s="63">
        <v>23</v>
      </c>
      <c r="D63786" s="63">
        <v>20</v>
      </c>
    </row>
    <row r="63787" spans="1:4">
      <c r="A63787" s="63" t="s">
        <v>443</v>
      </c>
      <c r="B63787" s="63">
        <v>0</v>
      </c>
      <c r="C63787" s="63">
        <v>24</v>
      </c>
      <c r="D63787" s="63">
        <v>20</v>
      </c>
    </row>
    <row r="63788" spans="1:4">
      <c r="A63788" s="63" t="s">
        <v>443</v>
      </c>
      <c r="B63788" s="63">
        <v>0</v>
      </c>
      <c r="C63788" s="63">
        <v>25</v>
      </c>
      <c r="D63788" s="63">
        <v>20</v>
      </c>
    </row>
    <row r="63789" spans="1:4">
      <c r="A63789" s="63" t="s">
        <v>443</v>
      </c>
      <c r="B63789" s="63">
        <v>0</v>
      </c>
      <c r="C63789" s="63">
        <v>26</v>
      </c>
      <c r="D63789" s="63">
        <v>20</v>
      </c>
    </row>
    <row r="63790" spans="1:4">
      <c r="A63790" s="63" t="s">
        <v>443</v>
      </c>
      <c r="B63790" s="63">
        <v>0</v>
      </c>
      <c r="C63790" s="63">
        <v>27</v>
      </c>
      <c r="D63790" s="63">
        <v>20</v>
      </c>
    </row>
    <row r="63791" spans="1:4">
      <c r="A63791" s="63" t="s">
        <v>443</v>
      </c>
      <c r="B63791" s="63">
        <v>0</v>
      </c>
      <c r="C63791" s="63">
        <v>28</v>
      </c>
      <c r="D63791" s="63">
        <v>20</v>
      </c>
    </row>
    <row r="63792" spans="1:4">
      <c r="A63792" s="63" t="s">
        <v>443</v>
      </c>
      <c r="B63792" s="63">
        <v>0</v>
      </c>
      <c r="C63792" s="63">
        <v>29</v>
      </c>
      <c r="D63792" s="63">
        <v>20</v>
      </c>
    </row>
    <row r="63793" spans="1:4">
      <c r="A63793" s="63" t="s">
        <v>443</v>
      </c>
      <c r="B63793" s="63">
        <v>0</v>
      </c>
      <c r="C63793" s="63">
        <v>30</v>
      </c>
      <c r="D63793" s="63">
        <v>20</v>
      </c>
    </row>
    <row r="63794" spans="1:4">
      <c r="A63794" s="63" t="s">
        <v>443</v>
      </c>
      <c r="B63794" s="63">
        <v>0</v>
      </c>
      <c r="C63794" s="63">
        <v>31</v>
      </c>
      <c r="D63794" s="63">
        <v>20</v>
      </c>
    </row>
    <row r="63795" spans="1:4">
      <c r="A63795" s="63" t="s">
        <v>443</v>
      </c>
      <c r="B63795" s="63">
        <v>0</v>
      </c>
      <c r="C63795" s="63">
        <v>32</v>
      </c>
      <c r="D63795" s="63">
        <v>20</v>
      </c>
    </row>
    <row r="63796" spans="1:4">
      <c r="A63796" s="63" t="s">
        <v>443</v>
      </c>
      <c r="B63796" s="63">
        <v>0</v>
      </c>
      <c r="C63796" s="63">
        <v>33</v>
      </c>
      <c r="D63796" s="63">
        <v>20</v>
      </c>
    </row>
    <row r="63797" spans="1:4">
      <c r="A63797" s="63" t="s">
        <v>443</v>
      </c>
      <c r="B63797" s="63">
        <v>0</v>
      </c>
      <c r="C63797" s="63">
        <v>34</v>
      </c>
      <c r="D63797" s="63">
        <v>20</v>
      </c>
    </row>
    <row r="63798" spans="1:4">
      <c r="A63798" s="63" t="s">
        <v>443</v>
      </c>
      <c r="B63798" s="63">
        <v>0</v>
      </c>
      <c r="C63798" s="63">
        <v>35</v>
      </c>
      <c r="D63798" s="63">
        <v>20</v>
      </c>
    </row>
    <row r="63799" spans="1:4">
      <c r="A63799" s="63" t="s">
        <v>443</v>
      </c>
      <c r="B63799" s="63">
        <v>0</v>
      </c>
      <c r="C63799" s="63">
        <v>36</v>
      </c>
      <c r="D63799" s="63">
        <v>20</v>
      </c>
    </row>
    <row r="63800" spans="1:4">
      <c r="A63800" s="63" t="s">
        <v>443</v>
      </c>
      <c r="B63800" s="63">
        <v>0</v>
      </c>
      <c r="C63800" s="63">
        <v>37</v>
      </c>
      <c r="D63800" s="63">
        <v>20</v>
      </c>
    </row>
    <row r="63801" spans="1:4">
      <c r="A63801" s="63" t="s">
        <v>443</v>
      </c>
      <c r="B63801" s="63">
        <v>0</v>
      </c>
      <c r="C63801" s="63">
        <v>38</v>
      </c>
      <c r="D63801" s="63">
        <v>20</v>
      </c>
    </row>
    <row r="63802" spans="1:4">
      <c r="A63802" s="63" t="s">
        <v>443</v>
      </c>
      <c r="B63802" s="63">
        <v>0</v>
      </c>
      <c r="C63802" s="63">
        <v>39</v>
      </c>
      <c r="D63802" s="63">
        <v>20</v>
      </c>
    </row>
    <row r="63803" spans="1:4">
      <c r="A63803" s="63" t="s">
        <v>443</v>
      </c>
      <c r="B63803" s="63">
        <v>0</v>
      </c>
      <c r="C63803" s="63">
        <v>40</v>
      </c>
      <c r="D63803" s="63">
        <v>21</v>
      </c>
    </row>
    <row r="63804" spans="1:4">
      <c r="A63804" s="63" t="s">
        <v>443</v>
      </c>
      <c r="B63804" s="63">
        <v>0</v>
      </c>
      <c r="C63804" s="63">
        <v>39</v>
      </c>
      <c r="D63804" s="63">
        <v>21</v>
      </c>
    </row>
    <row r="63805" spans="1:4">
      <c r="A63805" s="63" t="s">
        <v>443</v>
      </c>
      <c r="B63805" s="63">
        <v>0</v>
      </c>
      <c r="C63805" s="63">
        <v>38</v>
      </c>
      <c r="D63805" s="63">
        <v>21</v>
      </c>
    </row>
    <row r="63806" spans="1:4">
      <c r="A63806" s="63" t="s">
        <v>443</v>
      </c>
      <c r="B63806" s="63">
        <v>0</v>
      </c>
      <c r="C63806" s="63">
        <v>37</v>
      </c>
      <c r="D63806" s="63">
        <v>21</v>
      </c>
    </row>
    <row r="63807" spans="1:4">
      <c r="A63807" s="63" t="s">
        <v>443</v>
      </c>
      <c r="B63807" s="63">
        <v>0</v>
      </c>
      <c r="C63807" s="63">
        <v>36</v>
      </c>
      <c r="D63807" s="63">
        <v>21</v>
      </c>
    </row>
    <row r="63808" spans="1:4">
      <c r="A63808" s="63" t="s">
        <v>443</v>
      </c>
      <c r="B63808" s="63">
        <v>0</v>
      </c>
      <c r="C63808" s="63">
        <v>35</v>
      </c>
      <c r="D63808" s="63">
        <v>21</v>
      </c>
    </row>
    <row r="63809" spans="1:4">
      <c r="A63809" s="63" t="s">
        <v>443</v>
      </c>
      <c r="B63809" s="63">
        <v>0</v>
      </c>
      <c r="C63809" s="63">
        <v>34</v>
      </c>
      <c r="D63809" s="63">
        <v>21</v>
      </c>
    </row>
    <row r="63810" spans="1:4">
      <c r="A63810" s="63" t="s">
        <v>443</v>
      </c>
      <c r="B63810" s="63">
        <v>0</v>
      </c>
      <c r="C63810" s="63">
        <v>33</v>
      </c>
      <c r="D63810" s="63">
        <v>21</v>
      </c>
    </row>
    <row r="63811" spans="1:4">
      <c r="A63811" s="63" t="s">
        <v>443</v>
      </c>
      <c r="B63811" s="63">
        <v>0</v>
      </c>
      <c r="C63811" s="63">
        <v>32</v>
      </c>
      <c r="D63811" s="63">
        <v>21</v>
      </c>
    </row>
    <row r="63812" spans="1:4">
      <c r="A63812" s="63" t="s">
        <v>443</v>
      </c>
      <c r="B63812" s="63">
        <v>0</v>
      </c>
      <c r="C63812" s="63">
        <v>31</v>
      </c>
      <c r="D63812" s="63">
        <v>21</v>
      </c>
    </row>
    <row r="63813" spans="1:4">
      <c r="A63813" s="63" t="s">
        <v>443</v>
      </c>
      <c r="B63813" s="63">
        <v>0</v>
      </c>
      <c r="C63813" s="63">
        <v>30</v>
      </c>
      <c r="D63813" s="63">
        <v>21</v>
      </c>
    </row>
    <row r="63814" spans="1:4">
      <c r="A63814" s="63" t="s">
        <v>443</v>
      </c>
      <c r="B63814" s="63">
        <v>0</v>
      </c>
      <c r="C63814" s="63">
        <v>29</v>
      </c>
      <c r="D63814" s="63">
        <v>21</v>
      </c>
    </row>
    <row r="63815" spans="1:4">
      <c r="A63815" s="63" t="s">
        <v>443</v>
      </c>
      <c r="B63815" s="63">
        <v>0</v>
      </c>
      <c r="C63815" s="63">
        <v>28</v>
      </c>
      <c r="D63815" s="63">
        <v>21</v>
      </c>
    </row>
    <row r="63816" spans="1:4">
      <c r="A63816" s="63" t="s">
        <v>443</v>
      </c>
      <c r="B63816" s="63">
        <v>0</v>
      </c>
      <c r="C63816" s="63">
        <v>27</v>
      </c>
      <c r="D63816" s="63">
        <v>21</v>
      </c>
    </row>
    <row r="63817" spans="1:4">
      <c r="A63817" s="63" t="s">
        <v>443</v>
      </c>
      <c r="B63817" s="63">
        <v>0</v>
      </c>
      <c r="C63817" s="63">
        <v>26</v>
      </c>
      <c r="D63817" s="63">
        <v>21</v>
      </c>
    </row>
    <row r="63818" spans="1:4">
      <c r="A63818" s="63" t="s">
        <v>443</v>
      </c>
      <c r="B63818" s="63">
        <v>0</v>
      </c>
      <c r="C63818" s="63">
        <v>25</v>
      </c>
      <c r="D63818" s="63">
        <v>21</v>
      </c>
    </row>
    <row r="63819" spans="1:4">
      <c r="A63819" s="63" t="s">
        <v>443</v>
      </c>
      <c r="B63819" s="63">
        <v>0</v>
      </c>
      <c r="C63819" s="63">
        <v>24</v>
      </c>
      <c r="D63819" s="63">
        <v>21</v>
      </c>
    </row>
    <row r="63820" spans="1:4">
      <c r="A63820" s="63" t="s">
        <v>443</v>
      </c>
      <c r="B63820" s="63">
        <v>0</v>
      </c>
      <c r="C63820" s="63">
        <v>23</v>
      </c>
      <c r="D63820" s="63">
        <v>21</v>
      </c>
    </row>
    <row r="63821" spans="1:4">
      <c r="A63821" s="63" t="s">
        <v>443</v>
      </c>
      <c r="B63821" s="63">
        <v>0</v>
      </c>
      <c r="C63821" s="63">
        <v>22</v>
      </c>
      <c r="D63821" s="63">
        <v>21</v>
      </c>
    </row>
    <row r="63822" spans="1:4">
      <c r="A63822" s="63" t="s">
        <v>443</v>
      </c>
      <c r="B63822" s="63">
        <v>0</v>
      </c>
      <c r="C63822" s="63">
        <v>21</v>
      </c>
      <c r="D63822" s="63">
        <v>21</v>
      </c>
    </row>
    <row r="63823" spans="1:4">
      <c r="A63823" s="63" t="s">
        <v>443</v>
      </c>
      <c r="B63823" s="63">
        <v>0</v>
      </c>
      <c r="C63823" s="63">
        <v>20</v>
      </c>
      <c r="D63823" s="63">
        <v>21</v>
      </c>
    </row>
    <row r="63824" spans="1:4">
      <c r="A63824" s="63" t="s">
        <v>443</v>
      </c>
      <c r="B63824" s="63">
        <v>0</v>
      </c>
      <c r="C63824" s="63">
        <v>19</v>
      </c>
      <c r="D63824" s="63">
        <v>21</v>
      </c>
    </row>
    <row r="63825" spans="1:4">
      <c r="A63825" s="63" t="s">
        <v>443</v>
      </c>
      <c r="B63825" s="63">
        <v>0</v>
      </c>
      <c r="C63825" s="63">
        <v>18</v>
      </c>
      <c r="D63825" s="63">
        <v>21</v>
      </c>
    </row>
    <row r="63826" spans="1:4">
      <c r="A63826" s="63" t="s">
        <v>443</v>
      </c>
      <c r="B63826" s="63">
        <v>0</v>
      </c>
      <c r="C63826" s="63">
        <v>17</v>
      </c>
      <c r="D63826" s="63">
        <v>21</v>
      </c>
    </row>
    <row r="63827" spans="1:4">
      <c r="A63827" s="63" t="s">
        <v>443</v>
      </c>
      <c r="B63827" s="63">
        <v>0</v>
      </c>
      <c r="C63827" s="63">
        <v>16</v>
      </c>
      <c r="D63827" s="63">
        <v>21</v>
      </c>
    </row>
    <row r="63828" spans="1:4">
      <c r="A63828" s="63" t="s">
        <v>443</v>
      </c>
      <c r="B63828" s="63">
        <v>0</v>
      </c>
      <c r="C63828" s="63">
        <v>15</v>
      </c>
      <c r="D63828" s="63">
        <v>21</v>
      </c>
    </row>
    <row r="63829" spans="1:4">
      <c r="A63829" s="63" t="s">
        <v>443</v>
      </c>
      <c r="B63829" s="63">
        <v>0</v>
      </c>
      <c r="C63829" s="63">
        <v>14</v>
      </c>
      <c r="D63829" s="63">
        <v>21</v>
      </c>
    </row>
    <row r="63830" spans="1:4">
      <c r="A63830" s="63" t="s">
        <v>443</v>
      </c>
      <c r="B63830" s="63">
        <v>0</v>
      </c>
      <c r="C63830" s="63">
        <v>13</v>
      </c>
      <c r="D63830" s="63">
        <v>21</v>
      </c>
    </row>
    <row r="63831" spans="1:4">
      <c r="A63831" s="63" t="s">
        <v>443</v>
      </c>
      <c r="B63831" s="63">
        <v>0</v>
      </c>
      <c r="C63831" s="63">
        <v>12</v>
      </c>
      <c r="D63831" s="63">
        <v>21</v>
      </c>
    </row>
    <row r="63832" spans="1:4">
      <c r="A63832" s="63" t="s">
        <v>443</v>
      </c>
      <c r="B63832" s="63">
        <v>0</v>
      </c>
      <c r="C63832" s="63">
        <v>11</v>
      </c>
      <c r="D63832" s="63">
        <v>21</v>
      </c>
    </row>
    <row r="63833" spans="1:4">
      <c r="A63833" s="63" t="s">
        <v>443</v>
      </c>
      <c r="B63833" s="63">
        <v>0</v>
      </c>
      <c r="C63833" s="63">
        <v>10</v>
      </c>
      <c r="D63833" s="63">
        <v>21</v>
      </c>
    </row>
    <row r="63834" spans="1:4">
      <c r="A63834" s="63" t="s">
        <v>443</v>
      </c>
      <c r="B63834" s="63">
        <v>0</v>
      </c>
      <c r="C63834" s="63">
        <v>9</v>
      </c>
      <c r="D63834" s="63">
        <v>21</v>
      </c>
    </row>
    <row r="63835" spans="1:4">
      <c r="A63835" s="63" t="s">
        <v>443</v>
      </c>
      <c r="B63835" s="63">
        <v>0</v>
      </c>
      <c r="C63835" s="63">
        <v>8</v>
      </c>
      <c r="D63835" s="63">
        <v>21</v>
      </c>
    </row>
    <row r="63836" spans="1:4">
      <c r="A63836" s="63" t="s">
        <v>443</v>
      </c>
      <c r="B63836" s="63">
        <v>0</v>
      </c>
      <c r="C63836" s="63">
        <v>7</v>
      </c>
      <c r="D63836" s="63">
        <v>21</v>
      </c>
    </row>
    <row r="63837" spans="1:4">
      <c r="A63837" s="63" t="s">
        <v>443</v>
      </c>
      <c r="B63837" s="63">
        <v>0</v>
      </c>
      <c r="C63837" s="63">
        <v>6</v>
      </c>
      <c r="D63837" s="63">
        <v>21</v>
      </c>
    </row>
    <row r="63838" spans="1:4">
      <c r="A63838" s="63" t="s">
        <v>443</v>
      </c>
      <c r="B63838" s="63">
        <v>0</v>
      </c>
      <c r="C63838" s="63">
        <v>5</v>
      </c>
      <c r="D63838" s="63">
        <v>21</v>
      </c>
    </row>
    <row r="63839" spans="1:4">
      <c r="A63839" s="63" t="s">
        <v>443</v>
      </c>
      <c r="B63839" s="63">
        <v>0</v>
      </c>
      <c r="C63839" s="63">
        <v>4</v>
      </c>
      <c r="D63839" s="63">
        <v>21</v>
      </c>
    </row>
    <row r="63840" spans="1:4">
      <c r="A63840" s="63" t="s">
        <v>443</v>
      </c>
      <c r="B63840" s="63">
        <v>0</v>
      </c>
      <c r="C63840" s="63">
        <v>3</v>
      </c>
      <c r="D63840" s="63">
        <v>21</v>
      </c>
    </row>
    <row r="63841" spans="1:4">
      <c r="A63841" s="63" t="s">
        <v>443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3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3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3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3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3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3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3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3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3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3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3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3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3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3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3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3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3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3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3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3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3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3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3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3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3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3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3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3</v>
      </c>
      <c r="B63869" s="63">
        <v>0</v>
      </c>
      <c r="C63869" s="63">
        <v>-26</v>
      </c>
      <c r="D63869" s="63">
        <v>21</v>
      </c>
    </row>
    <row r="63870" spans="1:4">
      <c r="A63870" s="63" t="s">
        <v>443</v>
      </c>
      <c r="B63870" s="63">
        <v>0</v>
      </c>
      <c r="C63870" s="63">
        <v>-27</v>
      </c>
      <c r="D63870" s="63">
        <v>21</v>
      </c>
    </row>
    <row r="63871" spans="1:4">
      <c r="A63871" s="63" t="s">
        <v>443</v>
      </c>
      <c r="B63871" s="63">
        <v>0</v>
      </c>
      <c r="C63871" s="63">
        <v>-28</v>
      </c>
      <c r="D63871" s="63">
        <v>21</v>
      </c>
    </row>
    <row r="63872" spans="1:4">
      <c r="A63872" s="63" t="s">
        <v>443</v>
      </c>
      <c r="B63872" s="63">
        <v>0</v>
      </c>
      <c r="C63872" s="63">
        <v>-29</v>
      </c>
      <c r="D63872" s="63">
        <v>22</v>
      </c>
    </row>
    <row r="63873" spans="1:4">
      <c r="A63873" s="63" t="s">
        <v>443</v>
      </c>
      <c r="B63873" s="63">
        <v>0</v>
      </c>
      <c r="C63873" s="63">
        <v>-28</v>
      </c>
      <c r="D63873" s="63">
        <v>22</v>
      </c>
    </row>
    <row r="63874" spans="1:4">
      <c r="A63874" s="63" t="s">
        <v>443</v>
      </c>
      <c r="B63874" s="63">
        <v>0</v>
      </c>
      <c r="C63874" s="63">
        <v>-27</v>
      </c>
      <c r="D63874" s="63">
        <v>22</v>
      </c>
    </row>
    <row r="63875" spans="1:4">
      <c r="A63875" s="63" t="s">
        <v>443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3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3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3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3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3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3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3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3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3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3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3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3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3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3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3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3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3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3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3</v>
      </c>
      <c r="B63894" s="63">
        <v>1.89</v>
      </c>
      <c r="C63894" s="63">
        <v>-7</v>
      </c>
      <c r="D63894" s="63">
        <v>22</v>
      </c>
    </row>
    <row r="63895" spans="1:4">
      <c r="A63895" s="63" t="s">
        <v>443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3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3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3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3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3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3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3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3</v>
      </c>
      <c r="B63903" s="63">
        <v>0</v>
      </c>
      <c r="C63903" s="63">
        <v>2</v>
      </c>
      <c r="D63903" s="63">
        <v>22</v>
      </c>
    </row>
    <row r="63904" spans="1:4">
      <c r="A63904" s="63" t="s">
        <v>443</v>
      </c>
      <c r="B63904" s="63">
        <v>0</v>
      </c>
      <c r="C63904" s="63">
        <v>3</v>
      </c>
      <c r="D63904" s="63">
        <v>22</v>
      </c>
    </row>
    <row r="63905" spans="1:4">
      <c r="A63905" s="63" t="s">
        <v>443</v>
      </c>
      <c r="B63905" s="63">
        <v>0</v>
      </c>
      <c r="C63905" s="63">
        <v>4</v>
      </c>
      <c r="D63905" s="63">
        <v>22</v>
      </c>
    </row>
    <row r="63906" spans="1:4">
      <c r="A63906" s="63" t="s">
        <v>443</v>
      </c>
      <c r="B63906" s="63">
        <v>0</v>
      </c>
      <c r="C63906" s="63">
        <v>5</v>
      </c>
      <c r="D63906" s="63">
        <v>22</v>
      </c>
    </row>
    <row r="63907" spans="1:4">
      <c r="A63907" s="63" t="s">
        <v>443</v>
      </c>
      <c r="B63907" s="63">
        <v>0</v>
      </c>
      <c r="C63907" s="63">
        <v>6</v>
      </c>
      <c r="D63907" s="63">
        <v>22</v>
      </c>
    </row>
    <row r="63908" spans="1:4">
      <c r="A63908" s="63" t="s">
        <v>443</v>
      </c>
      <c r="B63908" s="63">
        <v>0</v>
      </c>
      <c r="C63908" s="63">
        <v>7</v>
      </c>
      <c r="D63908" s="63">
        <v>22</v>
      </c>
    </row>
    <row r="63909" spans="1:4">
      <c r="A63909" s="63" t="s">
        <v>443</v>
      </c>
      <c r="B63909" s="63">
        <v>0</v>
      </c>
      <c r="C63909" s="63">
        <v>8</v>
      </c>
      <c r="D63909" s="63">
        <v>22</v>
      </c>
    </row>
    <row r="63910" spans="1:4">
      <c r="A63910" s="63" t="s">
        <v>443</v>
      </c>
      <c r="B63910" s="63">
        <v>0</v>
      </c>
      <c r="C63910" s="63">
        <v>9</v>
      </c>
      <c r="D63910" s="63">
        <v>22</v>
      </c>
    </row>
    <row r="63911" spans="1:4">
      <c r="A63911" s="63" t="s">
        <v>443</v>
      </c>
      <c r="B63911" s="63">
        <v>0</v>
      </c>
      <c r="C63911" s="63">
        <v>10</v>
      </c>
      <c r="D63911" s="63">
        <v>22</v>
      </c>
    </row>
    <row r="63912" spans="1:4">
      <c r="A63912" s="63" t="s">
        <v>443</v>
      </c>
      <c r="B63912" s="63">
        <v>0</v>
      </c>
      <c r="C63912" s="63">
        <v>11</v>
      </c>
      <c r="D63912" s="63">
        <v>22</v>
      </c>
    </row>
    <row r="63913" spans="1:4">
      <c r="A63913" s="63" t="s">
        <v>443</v>
      </c>
      <c r="B63913" s="63">
        <v>0</v>
      </c>
      <c r="C63913" s="63">
        <v>12</v>
      </c>
      <c r="D63913" s="63">
        <v>22</v>
      </c>
    </row>
    <row r="63914" spans="1:4">
      <c r="A63914" s="63" t="s">
        <v>443</v>
      </c>
      <c r="B63914" s="63">
        <v>0</v>
      </c>
      <c r="C63914" s="63">
        <v>13</v>
      </c>
      <c r="D63914" s="63">
        <v>22</v>
      </c>
    </row>
    <row r="63915" spans="1:4">
      <c r="A63915" s="63" t="s">
        <v>443</v>
      </c>
      <c r="B63915" s="63">
        <v>0</v>
      </c>
      <c r="C63915" s="63">
        <v>14</v>
      </c>
      <c r="D63915" s="63">
        <v>22</v>
      </c>
    </row>
    <row r="63916" spans="1:4">
      <c r="A63916" s="63" t="s">
        <v>443</v>
      </c>
      <c r="B63916" s="63">
        <v>0</v>
      </c>
      <c r="C63916" s="63">
        <v>15</v>
      </c>
      <c r="D63916" s="63">
        <v>22</v>
      </c>
    </row>
    <row r="63917" spans="1:4">
      <c r="A63917" s="63" t="s">
        <v>443</v>
      </c>
      <c r="B63917" s="63">
        <v>0</v>
      </c>
      <c r="C63917" s="63">
        <v>16</v>
      </c>
      <c r="D63917" s="63">
        <v>22</v>
      </c>
    </row>
    <row r="63918" spans="1:4">
      <c r="A63918" s="63" t="s">
        <v>443</v>
      </c>
      <c r="B63918" s="63">
        <v>0</v>
      </c>
      <c r="C63918" s="63">
        <v>17</v>
      </c>
      <c r="D63918" s="63">
        <v>22</v>
      </c>
    </row>
    <row r="63919" spans="1:4">
      <c r="A63919" s="63" t="s">
        <v>443</v>
      </c>
      <c r="B63919" s="63">
        <v>0</v>
      </c>
      <c r="C63919" s="63">
        <v>18</v>
      </c>
      <c r="D63919" s="63">
        <v>22</v>
      </c>
    </row>
    <row r="63920" spans="1:4">
      <c r="A63920" s="63" t="s">
        <v>443</v>
      </c>
      <c r="B63920" s="63">
        <v>0</v>
      </c>
      <c r="C63920" s="63">
        <v>19</v>
      </c>
      <c r="D63920" s="63">
        <v>22</v>
      </c>
    </row>
    <row r="63921" spans="1:4">
      <c r="A63921" s="63" t="s">
        <v>443</v>
      </c>
      <c r="B63921" s="63">
        <v>0</v>
      </c>
      <c r="C63921" s="63">
        <v>20</v>
      </c>
      <c r="D63921" s="63">
        <v>22</v>
      </c>
    </row>
    <row r="63922" spans="1:4">
      <c r="A63922" s="63" t="s">
        <v>443</v>
      </c>
      <c r="B63922" s="63">
        <v>0</v>
      </c>
      <c r="C63922" s="63">
        <v>21</v>
      </c>
      <c r="D63922" s="63">
        <v>22</v>
      </c>
    </row>
    <row r="63923" spans="1:4">
      <c r="A63923" s="63" t="s">
        <v>443</v>
      </c>
      <c r="B63923" s="63">
        <v>0</v>
      </c>
      <c r="C63923" s="63">
        <v>22</v>
      </c>
      <c r="D63923" s="63">
        <v>22</v>
      </c>
    </row>
    <row r="63924" spans="1:4">
      <c r="A63924" s="63" t="s">
        <v>443</v>
      </c>
      <c r="B63924" s="63">
        <v>0</v>
      </c>
      <c r="C63924" s="63">
        <v>23</v>
      </c>
      <c r="D63924" s="63">
        <v>22</v>
      </c>
    </row>
    <row r="63925" spans="1:4">
      <c r="A63925" s="63" t="s">
        <v>443</v>
      </c>
      <c r="B63925" s="63">
        <v>0</v>
      </c>
      <c r="C63925" s="63">
        <v>24</v>
      </c>
      <c r="D63925" s="63">
        <v>22</v>
      </c>
    </row>
    <row r="63926" spans="1:4">
      <c r="A63926" s="63" t="s">
        <v>443</v>
      </c>
      <c r="B63926" s="63">
        <v>0</v>
      </c>
      <c r="C63926" s="63">
        <v>25</v>
      </c>
      <c r="D63926" s="63">
        <v>22</v>
      </c>
    </row>
    <row r="63927" spans="1:4">
      <c r="A63927" s="63" t="s">
        <v>443</v>
      </c>
      <c r="B63927" s="63">
        <v>0</v>
      </c>
      <c r="C63927" s="63">
        <v>26</v>
      </c>
      <c r="D63927" s="63">
        <v>22</v>
      </c>
    </row>
    <row r="63928" spans="1:4">
      <c r="A63928" s="63" t="s">
        <v>443</v>
      </c>
      <c r="B63928" s="63">
        <v>0</v>
      </c>
      <c r="C63928" s="63">
        <v>27</v>
      </c>
      <c r="D63928" s="63">
        <v>22</v>
      </c>
    </row>
    <row r="63929" spans="1:4">
      <c r="A63929" s="63" t="s">
        <v>443</v>
      </c>
      <c r="B63929" s="63">
        <v>0</v>
      </c>
      <c r="C63929" s="63">
        <v>28</v>
      </c>
      <c r="D63929" s="63">
        <v>22</v>
      </c>
    </row>
    <row r="63930" spans="1:4">
      <c r="A63930" s="63" t="s">
        <v>443</v>
      </c>
      <c r="B63930" s="63">
        <v>0</v>
      </c>
      <c r="C63930" s="63">
        <v>29</v>
      </c>
      <c r="D63930" s="63">
        <v>22</v>
      </c>
    </row>
    <row r="63931" spans="1:4">
      <c r="A63931" s="63" t="s">
        <v>443</v>
      </c>
      <c r="B63931" s="63">
        <v>0</v>
      </c>
      <c r="C63931" s="63">
        <v>30</v>
      </c>
      <c r="D63931" s="63">
        <v>22</v>
      </c>
    </row>
    <row r="63932" spans="1:4">
      <c r="A63932" s="63" t="s">
        <v>443</v>
      </c>
      <c r="B63932" s="63">
        <v>0</v>
      </c>
      <c r="C63932" s="63">
        <v>31</v>
      </c>
      <c r="D63932" s="63">
        <v>22</v>
      </c>
    </row>
    <row r="63933" spans="1:4">
      <c r="A63933" s="63" t="s">
        <v>443</v>
      </c>
      <c r="B63933" s="63">
        <v>0</v>
      </c>
      <c r="C63933" s="63">
        <v>32</v>
      </c>
      <c r="D63933" s="63">
        <v>22</v>
      </c>
    </row>
    <row r="63934" spans="1:4">
      <c r="A63934" s="63" t="s">
        <v>443</v>
      </c>
      <c r="B63934" s="63">
        <v>0</v>
      </c>
      <c r="C63934" s="63">
        <v>33</v>
      </c>
      <c r="D63934" s="63">
        <v>22</v>
      </c>
    </row>
    <row r="63935" spans="1:4">
      <c r="A63935" s="63" t="s">
        <v>443</v>
      </c>
      <c r="B63935" s="63">
        <v>0</v>
      </c>
      <c r="C63935" s="63">
        <v>34</v>
      </c>
      <c r="D63935" s="63">
        <v>22</v>
      </c>
    </row>
    <row r="63936" spans="1:4">
      <c r="A63936" s="63" t="s">
        <v>443</v>
      </c>
      <c r="B63936" s="63">
        <v>0</v>
      </c>
      <c r="C63936" s="63">
        <v>35</v>
      </c>
      <c r="D63936" s="63">
        <v>22</v>
      </c>
    </row>
    <row r="63937" spans="1:4">
      <c r="A63937" s="63" t="s">
        <v>443</v>
      </c>
      <c r="B63937" s="63">
        <v>0</v>
      </c>
      <c r="C63937" s="63">
        <v>36</v>
      </c>
      <c r="D63937" s="63">
        <v>22</v>
      </c>
    </row>
    <row r="63938" spans="1:4">
      <c r="A63938" s="63" t="s">
        <v>443</v>
      </c>
      <c r="B63938" s="63">
        <v>0</v>
      </c>
      <c r="C63938" s="63">
        <v>37</v>
      </c>
      <c r="D63938" s="63">
        <v>22</v>
      </c>
    </row>
    <row r="63939" spans="1:4">
      <c r="A63939" s="63" t="s">
        <v>443</v>
      </c>
      <c r="B63939" s="63">
        <v>0</v>
      </c>
      <c r="C63939" s="63">
        <v>38</v>
      </c>
      <c r="D63939" s="63">
        <v>22</v>
      </c>
    </row>
    <row r="63940" spans="1:4">
      <c r="A63940" s="63" t="s">
        <v>443</v>
      </c>
      <c r="B63940" s="63">
        <v>0</v>
      </c>
      <c r="C63940" s="63">
        <v>39</v>
      </c>
      <c r="D63940" s="63">
        <v>22</v>
      </c>
    </row>
    <row r="63941" spans="1:4">
      <c r="A63941" s="63" t="s">
        <v>443</v>
      </c>
      <c r="B63941" s="63">
        <v>0</v>
      </c>
      <c r="C63941" s="63">
        <v>40</v>
      </c>
      <c r="D63941" s="63">
        <v>22</v>
      </c>
    </row>
    <row r="63942" spans="1:4">
      <c r="A63942" s="63" t="s">
        <v>443</v>
      </c>
      <c r="B63942" s="63">
        <v>0</v>
      </c>
      <c r="C63942" s="63">
        <v>41</v>
      </c>
      <c r="D63942" s="63">
        <v>23</v>
      </c>
    </row>
    <row r="63943" spans="1:4">
      <c r="A63943" s="63" t="s">
        <v>443</v>
      </c>
      <c r="B63943" s="63">
        <v>0</v>
      </c>
      <c r="C63943" s="63">
        <v>40</v>
      </c>
      <c r="D63943" s="63">
        <v>23</v>
      </c>
    </row>
    <row r="63944" spans="1:4">
      <c r="A63944" s="63" t="s">
        <v>443</v>
      </c>
      <c r="B63944" s="63">
        <v>0</v>
      </c>
      <c r="C63944" s="63">
        <v>39</v>
      </c>
      <c r="D63944" s="63">
        <v>23</v>
      </c>
    </row>
    <row r="63945" spans="1:4">
      <c r="A63945" s="63" t="s">
        <v>443</v>
      </c>
      <c r="B63945" s="63">
        <v>0</v>
      </c>
      <c r="C63945" s="63">
        <v>38</v>
      </c>
      <c r="D63945" s="63">
        <v>23</v>
      </c>
    </row>
    <row r="63946" spans="1:4">
      <c r="A63946" s="63" t="s">
        <v>443</v>
      </c>
      <c r="B63946" s="63">
        <v>0</v>
      </c>
      <c r="C63946" s="63">
        <v>37</v>
      </c>
      <c r="D63946" s="63">
        <v>23</v>
      </c>
    </row>
    <row r="63947" spans="1:4">
      <c r="A63947" s="63" t="s">
        <v>443</v>
      </c>
      <c r="B63947" s="63">
        <v>0</v>
      </c>
      <c r="C63947" s="63">
        <v>36</v>
      </c>
      <c r="D63947" s="63">
        <v>23</v>
      </c>
    </row>
    <row r="63948" spans="1:4">
      <c r="A63948" s="63" t="s">
        <v>443</v>
      </c>
      <c r="B63948" s="63">
        <v>0</v>
      </c>
      <c r="C63948" s="63">
        <v>35</v>
      </c>
      <c r="D63948" s="63">
        <v>23</v>
      </c>
    </row>
    <row r="63949" spans="1:4">
      <c r="A63949" s="63" t="s">
        <v>443</v>
      </c>
      <c r="B63949" s="63">
        <v>0</v>
      </c>
      <c r="C63949" s="63">
        <v>34</v>
      </c>
      <c r="D63949" s="63">
        <v>23</v>
      </c>
    </row>
    <row r="63950" spans="1:4">
      <c r="A63950" s="63" t="s">
        <v>443</v>
      </c>
      <c r="B63950" s="63">
        <v>0</v>
      </c>
      <c r="C63950" s="63">
        <v>33</v>
      </c>
      <c r="D63950" s="63">
        <v>23</v>
      </c>
    </row>
    <row r="63951" spans="1:4">
      <c r="A63951" s="63" t="s">
        <v>443</v>
      </c>
      <c r="B63951" s="63">
        <v>0</v>
      </c>
      <c r="C63951" s="63">
        <v>32</v>
      </c>
      <c r="D63951" s="63">
        <v>23</v>
      </c>
    </row>
    <row r="63952" spans="1:4">
      <c r="A63952" s="63" t="s">
        <v>443</v>
      </c>
      <c r="B63952" s="63">
        <v>0</v>
      </c>
      <c r="C63952" s="63">
        <v>31</v>
      </c>
      <c r="D63952" s="63">
        <v>23</v>
      </c>
    </row>
    <row r="63953" spans="1:4">
      <c r="A63953" s="63" t="s">
        <v>443</v>
      </c>
      <c r="B63953" s="63">
        <v>0</v>
      </c>
      <c r="C63953" s="63">
        <v>30</v>
      </c>
      <c r="D63953" s="63">
        <v>23</v>
      </c>
    </row>
    <row r="63954" spans="1:4">
      <c r="A63954" s="63" t="s">
        <v>443</v>
      </c>
      <c r="B63954" s="63">
        <v>0</v>
      </c>
      <c r="C63954" s="63">
        <v>29</v>
      </c>
      <c r="D63954" s="63">
        <v>23</v>
      </c>
    </row>
    <row r="63955" spans="1:4">
      <c r="A63955" s="63" t="s">
        <v>443</v>
      </c>
      <c r="B63955" s="63">
        <v>0</v>
      </c>
      <c r="C63955" s="63">
        <v>28</v>
      </c>
      <c r="D63955" s="63">
        <v>23</v>
      </c>
    </row>
    <row r="63956" spans="1:4">
      <c r="A63956" s="63" t="s">
        <v>443</v>
      </c>
      <c r="B63956" s="63">
        <v>0</v>
      </c>
      <c r="C63956" s="63">
        <v>27</v>
      </c>
      <c r="D63956" s="63">
        <v>23</v>
      </c>
    </row>
    <row r="63957" spans="1:4">
      <c r="A63957" s="63" t="s">
        <v>443</v>
      </c>
      <c r="B63957" s="63">
        <v>0</v>
      </c>
      <c r="C63957" s="63">
        <v>26</v>
      </c>
      <c r="D63957" s="63">
        <v>23</v>
      </c>
    </row>
    <row r="63958" spans="1:4">
      <c r="A63958" s="63" t="s">
        <v>443</v>
      </c>
      <c r="B63958" s="63">
        <v>0</v>
      </c>
      <c r="C63958" s="63">
        <v>25</v>
      </c>
      <c r="D63958" s="63">
        <v>23</v>
      </c>
    </row>
    <row r="63959" spans="1:4">
      <c r="A63959" s="63" t="s">
        <v>443</v>
      </c>
      <c r="B63959" s="63">
        <v>0</v>
      </c>
      <c r="C63959" s="63">
        <v>24</v>
      </c>
      <c r="D63959" s="63">
        <v>23</v>
      </c>
    </row>
    <row r="63960" spans="1:4">
      <c r="A63960" s="63" t="s">
        <v>443</v>
      </c>
      <c r="B63960" s="63">
        <v>0</v>
      </c>
      <c r="C63960" s="63">
        <v>23</v>
      </c>
      <c r="D63960" s="63">
        <v>23</v>
      </c>
    </row>
    <row r="63961" spans="1:4">
      <c r="A63961" s="63" t="s">
        <v>443</v>
      </c>
      <c r="B63961" s="63">
        <v>0</v>
      </c>
      <c r="C63961" s="63">
        <v>22</v>
      </c>
      <c r="D63961" s="63">
        <v>23</v>
      </c>
    </row>
    <row r="63962" spans="1:4">
      <c r="A63962" s="63" t="s">
        <v>443</v>
      </c>
      <c r="B63962" s="63">
        <v>0</v>
      </c>
      <c r="C63962" s="63">
        <v>21</v>
      </c>
      <c r="D63962" s="63">
        <v>23</v>
      </c>
    </row>
    <row r="63963" spans="1:4">
      <c r="A63963" s="63" t="s">
        <v>443</v>
      </c>
      <c r="B63963" s="63">
        <v>0</v>
      </c>
      <c r="C63963" s="63">
        <v>20</v>
      </c>
      <c r="D63963" s="63">
        <v>23</v>
      </c>
    </row>
    <row r="63964" spans="1:4">
      <c r="A63964" s="63" t="s">
        <v>443</v>
      </c>
      <c r="B63964" s="63">
        <v>0</v>
      </c>
      <c r="C63964" s="63">
        <v>19</v>
      </c>
      <c r="D63964" s="63">
        <v>23</v>
      </c>
    </row>
    <row r="63965" spans="1:4">
      <c r="A63965" s="63" t="s">
        <v>443</v>
      </c>
      <c r="B63965" s="63">
        <v>0</v>
      </c>
      <c r="C63965" s="63">
        <v>18</v>
      </c>
      <c r="D63965" s="63">
        <v>23</v>
      </c>
    </row>
    <row r="63966" spans="1:4">
      <c r="A63966" s="63" t="s">
        <v>443</v>
      </c>
      <c r="B63966" s="63">
        <v>0</v>
      </c>
      <c r="C63966" s="63">
        <v>17</v>
      </c>
      <c r="D63966" s="63">
        <v>23</v>
      </c>
    </row>
    <row r="63967" spans="1:4">
      <c r="A63967" s="63" t="s">
        <v>443</v>
      </c>
      <c r="B63967" s="63">
        <v>0</v>
      </c>
      <c r="C63967" s="63">
        <v>16</v>
      </c>
      <c r="D63967" s="63">
        <v>23</v>
      </c>
    </row>
    <row r="63968" spans="1:4">
      <c r="A63968" s="63" t="s">
        <v>443</v>
      </c>
      <c r="B63968" s="63">
        <v>0</v>
      </c>
      <c r="C63968" s="63">
        <v>15</v>
      </c>
      <c r="D63968" s="63">
        <v>23</v>
      </c>
    </row>
    <row r="63969" spans="1:4">
      <c r="A63969" s="63" t="s">
        <v>443</v>
      </c>
      <c r="B63969" s="63">
        <v>0</v>
      </c>
      <c r="C63969" s="63">
        <v>14</v>
      </c>
      <c r="D63969" s="63">
        <v>23</v>
      </c>
    </row>
    <row r="63970" spans="1:4">
      <c r="A63970" s="63" t="s">
        <v>443</v>
      </c>
      <c r="B63970" s="63">
        <v>0</v>
      </c>
      <c r="C63970" s="63">
        <v>13</v>
      </c>
      <c r="D63970" s="63">
        <v>23</v>
      </c>
    </row>
    <row r="63971" spans="1:4">
      <c r="A63971" s="63" t="s">
        <v>443</v>
      </c>
      <c r="B63971" s="63">
        <v>0</v>
      </c>
      <c r="C63971" s="63">
        <v>12</v>
      </c>
      <c r="D63971" s="63">
        <v>23</v>
      </c>
    </row>
    <row r="63972" spans="1:4">
      <c r="A63972" s="63" t="s">
        <v>443</v>
      </c>
      <c r="B63972" s="63">
        <v>0</v>
      </c>
      <c r="C63972" s="63">
        <v>11</v>
      </c>
      <c r="D63972" s="63">
        <v>23</v>
      </c>
    </row>
    <row r="63973" spans="1:4">
      <c r="A63973" s="63" t="s">
        <v>443</v>
      </c>
      <c r="B63973" s="63">
        <v>0</v>
      </c>
      <c r="C63973" s="63">
        <v>10</v>
      </c>
      <c r="D63973" s="63">
        <v>23</v>
      </c>
    </row>
    <row r="63974" spans="1:4">
      <c r="A63974" s="63" t="s">
        <v>443</v>
      </c>
      <c r="B63974" s="63">
        <v>0</v>
      </c>
      <c r="C63974" s="63">
        <v>9</v>
      </c>
      <c r="D63974" s="63">
        <v>23</v>
      </c>
    </row>
    <row r="63975" spans="1:4">
      <c r="A63975" s="63" t="s">
        <v>443</v>
      </c>
      <c r="B63975" s="63">
        <v>0</v>
      </c>
      <c r="C63975" s="63">
        <v>8</v>
      </c>
      <c r="D63975" s="63">
        <v>23</v>
      </c>
    </row>
    <row r="63976" spans="1:4">
      <c r="A63976" s="63" t="s">
        <v>443</v>
      </c>
      <c r="B63976" s="63">
        <v>0</v>
      </c>
      <c r="C63976" s="63">
        <v>7</v>
      </c>
      <c r="D63976" s="63">
        <v>23</v>
      </c>
    </row>
    <row r="63977" spans="1:4">
      <c r="A63977" s="63" t="s">
        <v>443</v>
      </c>
      <c r="B63977" s="63">
        <v>0</v>
      </c>
      <c r="C63977" s="63">
        <v>6</v>
      </c>
      <c r="D63977" s="63">
        <v>23</v>
      </c>
    </row>
    <row r="63978" spans="1:4">
      <c r="A63978" s="63" t="s">
        <v>443</v>
      </c>
      <c r="B63978" s="63">
        <v>0</v>
      </c>
      <c r="C63978" s="63">
        <v>5</v>
      </c>
      <c r="D63978" s="63">
        <v>23</v>
      </c>
    </row>
    <row r="63979" spans="1:4">
      <c r="A63979" s="63" t="s">
        <v>443</v>
      </c>
      <c r="B63979" s="63">
        <v>0</v>
      </c>
      <c r="C63979" s="63">
        <v>4</v>
      </c>
      <c r="D63979" s="63">
        <v>23</v>
      </c>
    </row>
    <row r="63980" spans="1:4">
      <c r="A63980" s="63" t="s">
        <v>443</v>
      </c>
      <c r="B63980" s="63">
        <v>0</v>
      </c>
      <c r="C63980" s="63">
        <v>3</v>
      </c>
      <c r="D63980" s="63">
        <v>23</v>
      </c>
    </row>
    <row r="63981" spans="1:4">
      <c r="A63981" s="63" t="s">
        <v>443</v>
      </c>
      <c r="B63981" s="63">
        <v>0</v>
      </c>
      <c r="C63981" s="63">
        <v>2</v>
      </c>
      <c r="D63981" s="63">
        <v>23</v>
      </c>
    </row>
    <row r="63982" spans="1:4">
      <c r="A63982" s="63" t="s">
        <v>443</v>
      </c>
      <c r="B63982" s="63">
        <v>0</v>
      </c>
      <c r="C63982" s="63">
        <v>1</v>
      </c>
      <c r="D63982" s="63">
        <v>23</v>
      </c>
    </row>
    <row r="63983" spans="1:4">
      <c r="A63983" s="63" t="s">
        <v>443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3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3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3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3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3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3</v>
      </c>
      <c r="B63989" s="63">
        <v>0</v>
      </c>
      <c r="C63989" s="63">
        <v>-6</v>
      </c>
      <c r="D63989" s="63">
        <v>23</v>
      </c>
    </row>
    <row r="63990" spans="1:4">
      <c r="A63990" s="63" t="s">
        <v>443</v>
      </c>
      <c r="B63990" s="63">
        <v>0</v>
      </c>
      <c r="C63990" s="63">
        <v>-7</v>
      </c>
      <c r="D63990" s="63">
        <v>23</v>
      </c>
    </row>
    <row r="63991" spans="1:4">
      <c r="A63991" s="63" t="s">
        <v>443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3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3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3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3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3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3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3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3</v>
      </c>
      <c r="B63999" s="63">
        <v>1.2</v>
      </c>
      <c r="C63999" s="63">
        <v>-16</v>
      </c>
      <c r="D63999" s="63">
        <v>23</v>
      </c>
    </row>
    <row r="64000" spans="1:4">
      <c r="A64000" s="63" t="s">
        <v>443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3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3</v>
      </c>
      <c r="B64002" s="63">
        <v>0</v>
      </c>
      <c r="C64002" s="63">
        <v>-19</v>
      </c>
      <c r="D64002" s="63">
        <v>23</v>
      </c>
    </row>
    <row r="64003" spans="1:4">
      <c r="A64003" s="63" t="s">
        <v>443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3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3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3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3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3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3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3</v>
      </c>
      <c r="B64010" s="63">
        <v>0</v>
      </c>
      <c r="C64010" s="63">
        <v>-27</v>
      </c>
      <c r="D64010" s="63">
        <v>23</v>
      </c>
    </row>
    <row r="64011" spans="1:4">
      <c r="A64011" s="63" t="s">
        <v>443</v>
      </c>
      <c r="B64011" s="63">
        <v>0</v>
      </c>
      <c r="C64011" s="63">
        <v>-28</v>
      </c>
      <c r="D64011" s="63">
        <v>23</v>
      </c>
    </row>
    <row r="64012" spans="1:4">
      <c r="A64012" s="63" t="s">
        <v>443</v>
      </c>
      <c r="B64012" s="63">
        <v>0</v>
      </c>
      <c r="C64012" s="63">
        <v>-29</v>
      </c>
      <c r="D64012" s="63">
        <v>23</v>
      </c>
    </row>
    <row r="64013" spans="1:4">
      <c r="A64013" s="63" t="s">
        <v>443</v>
      </c>
      <c r="B64013" s="63">
        <v>0</v>
      </c>
      <c r="C64013" s="63">
        <v>-30</v>
      </c>
      <c r="D64013" s="63">
        <v>24</v>
      </c>
    </row>
    <row r="64014" spans="1:4">
      <c r="A64014" s="63" t="s">
        <v>443</v>
      </c>
      <c r="B64014" s="63">
        <v>0</v>
      </c>
      <c r="C64014" s="63">
        <v>-29</v>
      </c>
      <c r="D64014" s="63">
        <v>24</v>
      </c>
    </row>
    <row r="64015" spans="1:4">
      <c r="A64015" s="63" t="s">
        <v>443</v>
      </c>
      <c r="B64015" s="63">
        <v>0</v>
      </c>
      <c r="C64015" s="63">
        <v>-28</v>
      </c>
      <c r="D64015" s="63">
        <v>24</v>
      </c>
    </row>
    <row r="64016" spans="1:4">
      <c r="A64016" s="63" t="s">
        <v>443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3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3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3</v>
      </c>
      <c r="B64019" s="63">
        <v>0</v>
      </c>
      <c r="C64019" s="63">
        <v>-24</v>
      </c>
      <c r="D64019" s="63">
        <v>24</v>
      </c>
    </row>
    <row r="64020" spans="1:4">
      <c r="A64020" s="63" t="s">
        <v>443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3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3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3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3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3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3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3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3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3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3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3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3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3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3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3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3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3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3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3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3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3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3</v>
      </c>
      <c r="B64042" s="63">
        <v>0</v>
      </c>
      <c r="C64042" s="63">
        <v>-1</v>
      </c>
      <c r="D64042" s="63">
        <v>24</v>
      </c>
    </row>
    <row r="64043" spans="1:4">
      <c r="A64043" s="63" t="s">
        <v>443</v>
      </c>
      <c r="B64043" s="63">
        <v>0</v>
      </c>
      <c r="C64043" s="63">
        <v>0</v>
      </c>
      <c r="D64043" s="63">
        <v>24</v>
      </c>
    </row>
    <row r="64044" spans="1:4">
      <c r="A64044" s="63" t="s">
        <v>443</v>
      </c>
      <c r="B64044" s="63">
        <v>0</v>
      </c>
      <c r="C64044" s="63">
        <v>1</v>
      </c>
      <c r="D64044" s="63">
        <v>24</v>
      </c>
    </row>
    <row r="64045" spans="1:4">
      <c r="A64045" s="63" t="s">
        <v>443</v>
      </c>
      <c r="B64045" s="63">
        <v>0</v>
      </c>
      <c r="C64045" s="63">
        <v>2</v>
      </c>
      <c r="D64045" s="63">
        <v>24</v>
      </c>
    </row>
    <row r="64046" spans="1:4">
      <c r="A64046" s="63" t="s">
        <v>443</v>
      </c>
      <c r="B64046" s="63">
        <v>0</v>
      </c>
      <c r="C64046" s="63">
        <v>3</v>
      </c>
      <c r="D64046" s="63">
        <v>24</v>
      </c>
    </row>
    <row r="64047" spans="1:4">
      <c r="A64047" s="63" t="s">
        <v>443</v>
      </c>
      <c r="B64047" s="63">
        <v>0</v>
      </c>
      <c r="C64047" s="63">
        <v>4</v>
      </c>
      <c r="D64047" s="63">
        <v>24</v>
      </c>
    </row>
    <row r="64048" spans="1:4">
      <c r="A64048" s="63" t="s">
        <v>443</v>
      </c>
      <c r="B64048" s="63">
        <v>0</v>
      </c>
      <c r="C64048" s="63">
        <v>5</v>
      </c>
      <c r="D64048" s="63">
        <v>24</v>
      </c>
    </row>
    <row r="64049" spans="1:4">
      <c r="A64049" s="63" t="s">
        <v>443</v>
      </c>
      <c r="B64049" s="63">
        <v>0</v>
      </c>
      <c r="C64049" s="63">
        <v>6</v>
      </c>
      <c r="D64049" s="63">
        <v>24</v>
      </c>
    </row>
    <row r="64050" spans="1:4">
      <c r="A64050" s="63" t="s">
        <v>443</v>
      </c>
      <c r="B64050" s="63">
        <v>0</v>
      </c>
      <c r="C64050" s="63">
        <v>7</v>
      </c>
      <c r="D64050" s="63">
        <v>24</v>
      </c>
    </row>
    <row r="64051" spans="1:4">
      <c r="A64051" s="63" t="s">
        <v>443</v>
      </c>
      <c r="B64051" s="63">
        <v>0</v>
      </c>
      <c r="C64051" s="63">
        <v>8</v>
      </c>
      <c r="D64051" s="63">
        <v>24</v>
      </c>
    </row>
    <row r="64052" spans="1:4">
      <c r="A64052" s="63" t="s">
        <v>443</v>
      </c>
      <c r="B64052" s="63">
        <v>0</v>
      </c>
      <c r="C64052" s="63">
        <v>9</v>
      </c>
      <c r="D64052" s="63">
        <v>24</v>
      </c>
    </row>
    <row r="64053" spans="1:4">
      <c r="A64053" s="63" t="s">
        <v>443</v>
      </c>
      <c r="B64053" s="63">
        <v>0</v>
      </c>
      <c r="C64053" s="63">
        <v>10</v>
      </c>
      <c r="D64053" s="63">
        <v>24</v>
      </c>
    </row>
    <row r="64054" spans="1:4">
      <c r="A64054" s="63" t="s">
        <v>443</v>
      </c>
      <c r="B64054" s="63">
        <v>0</v>
      </c>
      <c r="C64054" s="63">
        <v>11</v>
      </c>
      <c r="D64054" s="63">
        <v>24</v>
      </c>
    </row>
    <row r="64055" spans="1:4">
      <c r="A64055" s="63" t="s">
        <v>443</v>
      </c>
      <c r="B64055" s="63">
        <v>0</v>
      </c>
      <c r="C64055" s="63">
        <v>12</v>
      </c>
      <c r="D64055" s="63">
        <v>24</v>
      </c>
    </row>
    <row r="64056" spans="1:4">
      <c r="A64056" s="63" t="s">
        <v>443</v>
      </c>
      <c r="B64056" s="63">
        <v>0</v>
      </c>
      <c r="C64056" s="63">
        <v>13</v>
      </c>
      <c r="D64056" s="63">
        <v>24</v>
      </c>
    </row>
    <row r="64057" spans="1:4">
      <c r="A64057" s="63" t="s">
        <v>443</v>
      </c>
      <c r="B64057" s="63">
        <v>0</v>
      </c>
      <c r="C64057" s="63">
        <v>14</v>
      </c>
      <c r="D64057" s="63">
        <v>24</v>
      </c>
    </row>
    <row r="64058" spans="1:4">
      <c r="A64058" s="63" t="s">
        <v>443</v>
      </c>
      <c r="B64058" s="63">
        <v>0</v>
      </c>
      <c r="C64058" s="63">
        <v>15</v>
      </c>
      <c r="D64058" s="63">
        <v>24</v>
      </c>
    </row>
    <row r="64059" spans="1:4">
      <c r="A64059" s="63" t="s">
        <v>443</v>
      </c>
      <c r="B64059" s="63">
        <v>0</v>
      </c>
      <c r="C64059" s="63">
        <v>16</v>
      </c>
      <c r="D64059" s="63">
        <v>24</v>
      </c>
    </row>
    <row r="64060" spans="1:4">
      <c r="A64060" s="63" t="s">
        <v>443</v>
      </c>
      <c r="B64060" s="63">
        <v>0</v>
      </c>
      <c r="C64060" s="63">
        <v>17</v>
      </c>
      <c r="D64060" s="63">
        <v>24</v>
      </c>
    </row>
    <row r="64061" spans="1:4">
      <c r="A64061" s="63" t="s">
        <v>443</v>
      </c>
      <c r="B64061" s="63">
        <v>0</v>
      </c>
      <c r="C64061" s="63">
        <v>18</v>
      </c>
      <c r="D64061" s="63">
        <v>24</v>
      </c>
    </row>
    <row r="64062" spans="1:4">
      <c r="A64062" s="63" t="s">
        <v>443</v>
      </c>
      <c r="B64062" s="63">
        <v>0</v>
      </c>
      <c r="C64062" s="63">
        <v>19</v>
      </c>
      <c r="D64062" s="63">
        <v>24</v>
      </c>
    </row>
    <row r="64063" spans="1:4">
      <c r="A64063" s="63" t="s">
        <v>443</v>
      </c>
      <c r="B64063" s="63">
        <v>0</v>
      </c>
      <c r="C64063" s="63">
        <v>20</v>
      </c>
      <c r="D64063" s="63">
        <v>24</v>
      </c>
    </row>
    <row r="64064" spans="1:4">
      <c r="A64064" s="63" t="s">
        <v>443</v>
      </c>
      <c r="B64064" s="63">
        <v>0</v>
      </c>
      <c r="C64064" s="63">
        <v>21</v>
      </c>
      <c r="D64064" s="63">
        <v>24</v>
      </c>
    </row>
    <row r="64065" spans="1:4">
      <c r="A64065" s="63" t="s">
        <v>443</v>
      </c>
      <c r="B64065" s="63">
        <v>0</v>
      </c>
      <c r="C64065" s="63">
        <v>22</v>
      </c>
      <c r="D64065" s="63">
        <v>24</v>
      </c>
    </row>
    <row r="64066" spans="1:4">
      <c r="A64066" s="63" t="s">
        <v>443</v>
      </c>
      <c r="B64066" s="63">
        <v>0</v>
      </c>
      <c r="C64066" s="63">
        <v>23</v>
      </c>
      <c r="D64066" s="63">
        <v>24</v>
      </c>
    </row>
    <row r="64067" spans="1:4">
      <c r="A64067" s="63" t="s">
        <v>443</v>
      </c>
      <c r="B64067" s="63">
        <v>0</v>
      </c>
      <c r="C64067" s="63">
        <v>24</v>
      </c>
      <c r="D64067" s="63">
        <v>24</v>
      </c>
    </row>
    <row r="64068" spans="1:4">
      <c r="A64068" s="63" t="s">
        <v>443</v>
      </c>
      <c r="B64068" s="63">
        <v>0</v>
      </c>
      <c r="C64068" s="63">
        <v>25</v>
      </c>
      <c r="D64068" s="63">
        <v>24</v>
      </c>
    </row>
    <row r="64069" spans="1:4">
      <c r="A64069" s="63" t="s">
        <v>443</v>
      </c>
      <c r="B64069" s="63">
        <v>0</v>
      </c>
      <c r="C64069" s="63">
        <v>26</v>
      </c>
      <c r="D64069" s="63">
        <v>24</v>
      </c>
    </row>
    <row r="64070" spans="1:4">
      <c r="A64070" s="63" t="s">
        <v>443</v>
      </c>
      <c r="B64070" s="63">
        <v>0</v>
      </c>
      <c r="C64070" s="63">
        <v>27</v>
      </c>
      <c r="D64070" s="63">
        <v>24</v>
      </c>
    </row>
    <row r="64071" spans="1:4">
      <c r="A64071" s="63" t="s">
        <v>443</v>
      </c>
      <c r="B64071" s="63">
        <v>0</v>
      </c>
      <c r="C64071" s="63">
        <v>28</v>
      </c>
      <c r="D64071" s="63">
        <v>24</v>
      </c>
    </row>
    <row r="64072" spans="1:4">
      <c r="A64072" s="63" t="s">
        <v>443</v>
      </c>
      <c r="B64072" s="63">
        <v>0</v>
      </c>
      <c r="C64072" s="63">
        <v>29</v>
      </c>
      <c r="D64072" s="63">
        <v>24</v>
      </c>
    </row>
    <row r="64073" spans="1:4">
      <c r="A64073" s="63" t="s">
        <v>443</v>
      </c>
      <c r="B64073" s="63">
        <v>0</v>
      </c>
      <c r="C64073" s="63">
        <v>30</v>
      </c>
      <c r="D64073" s="63">
        <v>24</v>
      </c>
    </row>
    <row r="64074" spans="1:4">
      <c r="A64074" s="63" t="s">
        <v>443</v>
      </c>
      <c r="B64074" s="63">
        <v>0</v>
      </c>
      <c r="C64074" s="63">
        <v>31</v>
      </c>
      <c r="D64074" s="63">
        <v>24</v>
      </c>
    </row>
    <row r="64075" spans="1:4">
      <c r="A64075" s="63" t="s">
        <v>443</v>
      </c>
      <c r="B64075" s="63">
        <v>0</v>
      </c>
      <c r="C64075" s="63">
        <v>32</v>
      </c>
      <c r="D64075" s="63">
        <v>24</v>
      </c>
    </row>
    <row r="64076" spans="1:4">
      <c r="A64076" s="63" t="s">
        <v>443</v>
      </c>
      <c r="B64076" s="63">
        <v>0</v>
      </c>
      <c r="C64076" s="63">
        <v>33</v>
      </c>
      <c r="D64076" s="63">
        <v>24</v>
      </c>
    </row>
    <row r="64077" spans="1:4">
      <c r="A64077" s="63" t="s">
        <v>443</v>
      </c>
      <c r="B64077" s="63">
        <v>0</v>
      </c>
      <c r="C64077" s="63">
        <v>34</v>
      </c>
      <c r="D64077" s="63">
        <v>24</v>
      </c>
    </row>
    <row r="64078" spans="1:4">
      <c r="A64078" s="63" t="s">
        <v>443</v>
      </c>
      <c r="B64078" s="63">
        <v>0</v>
      </c>
      <c r="C64078" s="63">
        <v>35</v>
      </c>
      <c r="D64078" s="63">
        <v>24</v>
      </c>
    </row>
    <row r="64079" spans="1:4">
      <c r="A64079" s="63" t="s">
        <v>443</v>
      </c>
      <c r="B64079" s="63">
        <v>0</v>
      </c>
      <c r="C64079" s="63">
        <v>36</v>
      </c>
      <c r="D64079" s="63">
        <v>24</v>
      </c>
    </row>
    <row r="64080" spans="1:4">
      <c r="A64080" s="63" t="s">
        <v>443</v>
      </c>
      <c r="B64080" s="63">
        <v>0</v>
      </c>
      <c r="C64080" s="63">
        <v>37</v>
      </c>
      <c r="D64080" s="63">
        <v>24</v>
      </c>
    </row>
    <row r="64081" spans="1:4">
      <c r="A64081" s="63" t="s">
        <v>443</v>
      </c>
      <c r="B64081" s="63">
        <v>0</v>
      </c>
      <c r="C64081" s="63">
        <v>38</v>
      </c>
      <c r="D64081" s="63">
        <v>24</v>
      </c>
    </row>
    <row r="64082" spans="1:4">
      <c r="A64082" s="63" t="s">
        <v>443</v>
      </c>
      <c r="B64082" s="63">
        <v>0</v>
      </c>
      <c r="C64082" s="63">
        <v>39</v>
      </c>
      <c r="D64082" s="63">
        <v>24</v>
      </c>
    </row>
    <row r="64083" spans="1:4">
      <c r="A64083" s="63" t="s">
        <v>443</v>
      </c>
      <c r="B64083" s="63">
        <v>0</v>
      </c>
      <c r="C64083" s="63">
        <v>40</v>
      </c>
      <c r="D64083" s="63">
        <v>24</v>
      </c>
    </row>
    <row r="64084" spans="1:4">
      <c r="A64084" s="63" t="s">
        <v>443</v>
      </c>
      <c r="B64084" s="63">
        <v>0</v>
      </c>
      <c r="C64084" s="63">
        <v>41</v>
      </c>
      <c r="D64084" s="63">
        <v>24</v>
      </c>
    </row>
    <row r="64085" spans="1:4">
      <c r="A64085" s="63" t="s">
        <v>443</v>
      </c>
      <c r="B64085" s="63">
        <v>0</v>
      </c>
      <c r="C64085" s="63">
        <v>41</v>
      </c>
      <c r="D64085" s="63">
        <v>25</v>
      </c>
    </row>
    <row r="64086" spans="1:4">
      <c r="A64086" s="63" t="s">
        <v>443</v>
      </c>
      <c r="B64086" s="63">
        <v>0</v>
      </c>
      <c r="C64086" s="63">
        <v>40</v>
      </c>
      <c r="D64086" s="63">
        <v>25</v>
      </c>
    </row>
    <row r="64087" spans="1:4">
      <c r="A64087" s="63" t="s">
        <v>443</v>
      </c>
      <c r="B64087" s="63">
        <v>0</v>
      </c>
      <c r="C64087" s="63">
        <v>39</v>
      </c>
      <c r="D64087" s="63">
        <v>25</v>
      </c>
    </row>
    <row r="64088" spans="1:4">
      <c r="A64088" s="63" t="s">
        <v>443</v>
      </c>
      <c r="B64088" s="63">
        <v>0</v>
      </c>
      <c r="C64088" s="63">
        <v>38</v>
      </c>
      <c r="D64088" s="63">
        <v>25</v>
      </c>
    </row>
    <row r="64089" spans="1:4">
      <c r="A64089" s="63" t="s">
        <v>443</v>
      </c>
      <c r="B64089" s="63">
        <v>0</v>
      </c>
      <c r="C64089" s="63">
        <v>37</v>
      </c>
      <c r="D64089" s="63">
        <v>25</v>
      </c>
    </row>
    <row r="64090" spans="1:4">
      <c r="A64090" s="63" t="s">
        <v>443</v>
      </c>
      <c r="B64090" s="63">
        <v>0</v>
      </c>
      <c r="C64090" s="63">
        <v>36</v>
      </c>
      <c r="D64090" s="63">
        <v>25</v>
      </c>
    </row>
    <row r="64091" spans="1:4">
      <c r="A64091" s="63" t="s">
        <v>443</v>
      </c>
      <c r="B64091" s="63">
        <v>0</v>
      </c>
      <c r="C64091" s="63">
        <v>35</v>
      </c>
      <c r="D64091" s="63">
        <v>25</v>
      </c>
    </row>
    <row r="64092" spans="1:4">
      <c r="A64092" s="63" t="s">
        <v>443</v>
      </c>
      <c r="B64092" s="63">
        <v>0</v>
      </c>
      <c r="C64092" s="63">
        <v>34</v>
      </c>
      <c r="D64092" s="63">
        <v>25</v>
      </c>
    </row>
    <row r="64093" spans="1:4">
      <c r="A64093" s="63" t="s">
        <v>443</v>
      </c>
      <c r="B64093" s="63">
        <v>0</v>
      </c>
      <c r="C64093" s="63">
        <v>33</v>
      </c>
      <c r="D64093" s="63">
        <v>25</v>
      </c>
    </row>
    <row r="64094" spans="1:4">
      <c r="A64094" s="63" t="s">
        <v>443</v>
      </c>
      <c r="B64094" s="63">
        <v>0</v>
      </c>
      <c r="C64094" s="63">
        <v>32</v>
      </c>
      <c r="D64094" s="63">
        <v>25</v>
      </c>
    </row>
    <row r="64095" spans="1:4">
      <c r="A64095" s="63" t="s">
        <v>443</v>
      </c>
      <c r="B64095" s="63">
        <v>0</v>
      </c>
      <c r="C64095" s="63">
        <v>31</v>
      </c>
      <c r="D64095" s="63">
        <v>25</v>
      </c>
    </row>
    <row r="64096" spans="1:4">
      <c r="A64096" s="63" t="s">
        <v>443</v>
      </c>
      <c r="B64096" s="63">
        <v>0</v>
      </c>
      <c r="C64096" s="63">
        <v>30</v>
      </c>
      <c r="D64096" s="63">
        <v>25</v>
      </c>
    </row>
    <row r="64097" spans="1:4">
      <c r="A64097" s="63" t="s">
        <v>443</v>
      </c>
      <c r="B64097" s="63">
        <v>0</v>
      </c>
      <c r="C64097" s="63">
        <v>29</v>
      </c>
      <c r="D64097" s="63">
        <v>25</v>
      </c>
    </row>
    <row r="64098" spans="1:4">
      <c r="A64098" s="63" t="s">
        <v>443</v>
      </c>
      <c r="B64098" s="63">
        <v>0</v>
      </c>
      <c r="C64098" s="63">
        <v>28</v>
      </c>
      <c r="D64098" s="63">
        <v>25</v>
      </c>
    </row>
    <row r="64099" spans="1:4">
      <c r="A64099" s="63" t="s">
        <v>443</v>
      </c>
      <c r="B64099" s="63">
        <v>0</v>
      </c>
      <c r="C64099" s="63">
        <v>27</v>
      </c>
      <c r="D64099" s="63">
        <v>25</v>
      </c>
    </row>
    <row r="64100" spans="1:4">
      <c r="A64100" s="63" t="s">
        <v>443</v>
      </c>
      <c r="B64100" s="63">
        <v>0</v>
      </c>
      <c r="C64100" s="63">
        <v>26</v>
      </c>
      <c r="D64100" s="63">
        <v>25</v>
      </c>
    </row>
    <row r="64101" spans="1:4">
      <c r="A64101" s="63" t="s">
        <v>443</v>
      </c>
      <c r="B64101" s="63">
        <v>0</v>
      </c>
      <c r="C64101" s="63">
        <v>25</v>
      </c>
      <c r="D64101" s="63">
        <v>25</v>
      </c>
    </row>
    <row r="64102" spans="1:4">
      <c r="A64102" s="63" t="s">
        <v>443</v>
      </c>
      <c r="B64102" s="63">
        <v>0</v>
      </c>
      <c r="C64102" s="63">
        <v>24</v>
      </c>
      <c r="D64102" s="63">
        <v>25</v>
      </c>
    </row>
    <row r="64103" spans="1:4">
      <c r="A64103" s="63" t="s">
        <v>443</v>
      </c>
      <c r="B64103" s="63">
        <v>0</v>
      </c>
      <c r="C64103" s="63">
        <v>23</v>
      </c>
      <c r="D64103" s="63">
        <v>25</v>
      </c>
    </row>
    <row r="64104" spans="1:4">
      <c r="A64104" s="63" t="s">
        <v>443</v>
      </c>
      <c r="B64104" s="63">
        <v>0</v>
      </c>
      <c r="C64104" s="63">
        <v>22</v>
      </c>
      <c r="D64104" s="63">
        <v>25</v>
      </c>
    </row>
    <row r="64105" spans="1:4">
      <c r="A64105" s="63" t="s">
        <v>443</v>
      </c>
      <c r="B64105" s="63">
        <v>0</v>
      </c>
      <c r="C64105" s="63">
        <v>21</v>
      </c>
      <c r="D64105" s="63">
        <v>25</v>
      </c>
    </row>
    <row r="64106" spans="1:4">
      <c r="A64106" s="63" t="s">
        <v>443</v>
      </c>
      <c r="B64106" s="63">
        <v>0</v>
      </c>
      <c r="C64106" s="63">
        <v>20</v>
      </c>
      <c r="D64106" s="63">
        <v>25</v>
      </c>
    </row>
    <row r="64107" spans="1:4">
      <c r="A64107" s="63" t="s">
        <v>443</v>
      </c>
      <c r="B64107" s="63">
        <v>0</v>
      </c>
      <c r="C64107" s="63">
        <v>19</v>
      </c>
      <c r="D64107" s="63">
        <v>25</v>
      </c>
    </row>
    <row r="64108" spans="1:4">
      <c r="A64108" s="63" t="s">
        <v>443</v>
      </c>
      <c r="B64108" s="63">
        <v>0</v>
      </c>
      <c r="C64108" s="63">
        <v>18</v>
      </c>
      <c r="D64108" s="63">
        <v>25</v>
      </c>
    </row>
    <row r="64109" spans="1:4">
      <c r="A64109" s="63" t="s">
        <v>443</v>
      </c>
      <c r="B64109" s="63">
        <v>0</v>
      </c>
      <c r="C64109" s="63">
        <v>17</v>
      </c>
      <c r="D64109" s="63">
        <v>25</v>
      </c>
    </row>
    <row r="64110" spans="1:4">
      <c r="A64110" s="63" t="s">
        <v>443</v>
      </c>
      <c r="B64110" s="63">
        <v>0</v>
      </c>
      <c r="C64110" s="63">
        <v>16</v>
      </c>
      <c r="D64110" s="63">
        <v>25</v>
      </c>
    </row>
    <row r="64111" spans="1:4">
      <c r="A64111" s="63" t="s">
        <v>443</v>
      </c>
      <c r="B64111" s="63">
        <v>0</v>
      </c>
      <c r="C64111" s="63">
        <v>15</v>
      </c>
      <c r="D64111" s="63">
        <v>25</v>
      </c>
    </row>
    <row r="64112" spans="1:4">
      <c r="A64112" s="63" t="s">
        <v>443</v>
      </c>
      <c r="B64112" s="63">
        <v>0</v>
      </c>
      <c r="C64112" s="63">
        <v>14</v>
      </c>
      <c r="D64112" s="63">
        <v>25</v>
      </c>
    </row>
    <row r="64113" spans="1:4">
      <c r="A64113" s="63" t="s">
        <v>443</v>
      </c>
      <c r="B64113" s="63">
        <v>0</v>
      </c>
      <c r="C64113" s="63">
        <v>13</v>
      </c>
      <c r="D64113" s="63">
        <v>25</v>
      </c>
    </row>
    <row r="64114" spans="1:4">
      <c r="A64114" s="63" t="s">
        <v>443</v>
      </c>
      <c r="B64114" s="63">
        <v>0</v>
      </c>
      <c r="C64114" s="63">
        <v>12</v>
      </c>
      <c r="D64114" s="63">
        <v>25</v>
      </c>
    </row>
    <row r="64115" spans="1:4">
      <c r="A64115" s="63" t="s">
        <v>443</v>
      </c>
      <c r="B64115" s="63">
        <v>0</v>
      </c>
      <c r="C64115" s="63">
        <v>11</v>
      </c>
      <c r="D64115" s="63">
        <v>25</v>
      </c>
    </row>
    <row r="64116" spans="1:4">
      <c r="A64116" s="63" t="s">
        <v>443</v>
      </c>
      <c r="B64116" s="63">
        <v>0</v>
      </c>
      <c r="C64116" s="63">
        <v>10</v>
      </c>
      <c r="D64116" s="63">
        <v>25</v>
      </c>
    </row>
    <row r="64117" spans="1:4">
      <c r="A64117" s="63" t="s">
        <v>443</v>
      </c>
      <c r="B64117" s="63">
        <v>0</v>
      </c>
      <c r="C64117" s="63">
        <v>9</v>
      </c>
      <c r="D64117" s="63">
        <v>25</v>
      </c>
    </row>
    <row r="64118" spans="1:4">
      <c r="A64118" s="63" t="s">
        <v>443</v>
      </c>
      <c r="B64118" s="63">
        <v>0</v>
      </c>
      <c r="C64118" s="63">
        <v>8</v>
      </c>
      <c r="D64118" s="63">
        <v>25</v>
      </c>
    </row>
    <row r="64119" spans="1:4">
      <c r="A64119" s="63" t="s">
        <v>443</v>
      </c>
      <c r="B64119" s="63">
        <v>0</v>
      </c>
      <c r="C64119" s="63">
        <v>7</v>
      </c>
      <c r="D64119" s="63">
        <v>25</v>
      </c>
    </row>
    <row r="64120" spans="1:4">
      <c r="A64120" s="63" t="s">
        <v>443</v>
      </c>
      <c r="B64120" s="63">
        <v>0</v>
      </c>
      <c r="C64120" s="63">
        <v>6</v>
      </c>
      <c r="D64120" s="63">
        <v>25</v>
      </c>
    </row>
    <row r="64121" spans="1:4">
      <c r="A64121" s="63" t="s">
        <v>443</v>
      </c>
      <c r="B64121" s="63">
        <v>0</v>
      </c>
      <c r="C64121" s="63">
        <v>5</v>
      </c>
      <c r="D64121" s="63">
        <v>25</v>
      </c>
    </row>
    <row r="64122" spans="1:4">
      <c r="A64122" s="63" t="s">
        <v>443</v>
      </c>
      <c r="B64122" s="63">
        <v>0</v>
      </c>
      <c r="C64122" s="63">
        <v>4</v>
      </c>
      <c r="D64122" s="63">
        <v>25</v>
      </c>
    </row>
    <row r="64123" spans="1:4">
      <c r="A64123" s="63" t="s">
        <v>443</v>
      </c>
      <c r="B64123" s="63">
        <v>0</v>
      </c>
      <c r="C64123" s="63">
        <v>3</v>
      </c>
      <c r="D64123" s="63">
        <v>25</v>
      </c>
    </row>
    <row r="64124" spans="1:4">
      <c r="A64124" s="63" t="s">
        <v>443</v>
      </c>
      <c r="B64124" s="63">
        <v>0</v>
      </c>
      <c r="C64124" s="63">
        <v>2</v>
      </c>
      <c r="D64124" s="63">
        <v>25</v>
      </c>
    </row>
    <row r="64125" spans="1:4">
      <c r="A64125" s="63" t="s">
        <v>443</v>
      </c>
      <c r="B64125" s="63">
        <v>0</v>
      </c>
      <c r="C64125" s="63">
        <v>1</v>
      </c>
      <c r="D64125" s="63">
        <v>25</v>
      </c>
    </row>
    <row r="64126" spans="1:4">
      <c r="A64126" s="63" t="s">
        <v>443</v>
      </c>
      <c r="B64126" s="63">
        <v>0</v>
      </c>
      <c r="C64126" s="63">
        <v>0</v>
      </c>
      <c r="D64126" s="63">
        <v>25</v>
      </c>
    </row>
    <row r="64127" spans="1:4">
      <c r="A64127" s="63" t="s">
        <v>443</v>
      </c>
      <c r="B64127" s="63">
        <v>0</v>
      </c>
      <c r="C64127" s="63">
        <v>-1</v>
      </c>
      <c r="D64127" s="63">
        <v>25</v>
      </c>
    </row>
    <row r="64128" spans="1:4">
      <c r="A64128" s="63" t="s">
        <v>443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3</v>
      </c>
      <c r="B64129" s="63">
        <v>3.31</v>
      </c>
      <c r="C64129" s="63">
        <v>-3</v>
      </c>
      <c r="D64129" s="63">
        <v>25</v>
      </c>
    </row>
    <row r="64130" spans="1:4">
      <c r="A64130" s="63" t="s">
        <v>443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3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3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3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3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3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3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3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3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3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3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3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3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3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3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3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3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3</v>
      </c>
      <c r="B64147" s="63">
        <v>0</v>
      </c>
      <c r="C64147" s="63">
        <v>-21</v>
      </c>
      <c r="D64147" s="63">
        <v>25</v>
      </c>
    </row>
    <row r="64148" spans="1:4">
      <c r="A64148" s="63" t="s">
        <v>443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3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3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3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3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3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3</v>
      </c>
      <c r="B64154" s="63">
        <v>0</v>
      </c>
      <c r="C64154" s="63">
        <v>-28</v>
      </c>
      <c r="D64154" s="63">
        <v>25</v>
      </c>
    </row>
    <row r="64155" spans="1:4">
      <c r="A64155" s="63" t="s">
        <v>443</v>
      </c>
      <c r="B64155" s="63">
        <v>0</v>
      </c>
      <c r="C64155" s="63">
        <v>-29</v>
      </c>
      <c r="D64155" s="63">
        <v>25</v>
      </c>
    </row>
    <row r="64156" spans="1:4">
      <c r="A64156" s="63" t="s">
        <v>443</v>
      </c>
      <c r="B64156" s="63">
        <v>0</v>
      </c>
      <c r="C64156" s="63">
        <v>-30</v>
      </c>
      <c r="D64156" s="63">
        <v>25</v>
      </c>
    </row>
    <row r="64157" spans="1:4">
      <c r="A64157" s="63" t="s">
        <v>443</v>
      </c>
      <c r="B64157" s="63">
        <v>0</v>
      </c>
      <c r="C64157" s="63">
        <v>-30</v>
      </c>
      <c r="D64157" s="63">
        <v>26</v>
      </c>
    </row>
    <row r="64158" spans="1:4">
      <c r="A64158" s="63" t="s">
        <v>443</v>
      </c>
      <c r="B64158" s="63">
        <v>0</v>
      </c>
      <c r="C64158" s="63">
        <v>-29</v>
      </c>
      <c r="D64158" s="63">
        <v>26</v>
      </c>
    </row>
    <row r="64159" spans="1:4">
      <c r="A64159" s="63" t="s">
        <v>443</v>
      </c>
      <c r="B64159" s="63">
        <v>0</v>
      </c>
      <c r="C64159" s="63">
        <v>-28</v>
      </c>
      <c r="D64159" s="63">
        <v>26</v>
      </c>
    </row>
    <row r="64160" spans="1:4">
      <c r="A64160" s="63" t="s">
        <v>443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3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3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3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3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3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3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3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3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3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3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3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3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3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3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3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3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3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3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3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3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3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3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3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3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3</v>
      </c>
      <c r="B64185" s="63">
        <v>0</v>
      </c>
      <c r="C64185" s="63">
        <v>-2</v>
      </c>
      <c r="D64185" s="63">
        <v>26</v>
      </c>
    </row>
    <row r="64186" spans="1:4">
      <c r="A64186" s="63" t="s">
        <v>443</v>
      </c>
      <c r="B64186" s="63">
        <v>0</v>
      </c>
      <c r="C64186" s="63">
        <v>-1</v>
      </c>
      <c r="D64186" s="63">
        <v>26</v>
      </c>
    </row>
    <row r="64187" spans="1:4">
      <c r="A64187" s="63" t="s">
        <v>443</v>
      </c>
      <c r="B64187" s="63">
        <v>0</v>
      </c>
      <c r="C64187" s="63">
        <v>0</v>
      </c>
      <c r="D64187" s="63">
        <v>26</v>
      </c>
    </row>
    <row r="64188" spans="1:4">
      <c r="A64188" s="63" t="s">
        <v>443</v>
      </c>
      <c r="B64188" s="63">
        <v>0</v>
      </c>
      <c r="C64188" s="63">
        <v>1</v>
      </c>
      <c r="D64188" s="63">
        <v>26</v>
      </c>
    </row>
    <row r="64189" spans="1:4">
      <c r="A64189" s="63" t="s">
        <v>443</v>
      </c>
      <c r="B64189" s="63">
        <v>0</v>
      </c>
      <c r="C64189" s="63">
        <v>2</v>
      </c>
      <c r="D64189" s="63">
        <v>26</v>
      </c>
    </row>
    <row r="64190" spans="1:4">
      <c r="A64190" s="63" t="s">
        <v>443</v>
      </c>
      <c r="B64190" s="63">
        <v>0</v>
      </c>
      <c r="C64190" s="63">
        <v>3</v>
      </c>
      <c r="D64190" s="63">
        <v>26</v>
      </c>
    </row>
    <row r="64191" spans="1:4">
      <c r="A64191" s="63" t="s">
        <v>443</v>
      </c>
      <c r="B64191" s="63">
        <v>0</v>
      </c>
      <c r="C64191" s="63">
        <v>4</v>
      </c>
      <c r="D64191" s="63">
        <v>26</v>
      </c>
    </row>
    <row r="64192" spans="1:4">
      <c r="A64192" s="63" t="s">
        <v>443</v>
      </c>
      <c r="B64192" s="63">
        <v>0</v>
      </c>
      <c r="C64192" s="63">
        <v>5</v>
      </c>
      <c r="D64192" s="63">
        <v>26</v>
      </c>
    </row>
    <row r="64193" spans="1:4">
      <c r="A64193" s="63" t="s">
        <v>443</v>
      </c>
      <c r="B64193" s="63">
        <v>0</v>
      </c>
      <c r="C64193" s="63">
        <v>6</v>
      </c>
      <c r="D64193" s="63">
        <v>26</v>
      </c>
    </row>
    <row r="64194" spans="1:4">
      <c r="A64194" s="63" t="s">
        <v>443</v>
      </c>
      <c r="B64194" s="63">
        <v>0</v>
      </c>
      <c r="C64194" s="63">
        <v>7</v>
      </c>
      <c r="D64194" s="63">
        <v>26</v>
      </c>
    </row>
    <row r="64195" spans="1:4">
      <c r="A64195" s="63" t="s">
        <v>443</v>
      </c>
      <c r="B64195" s="63">
        <v>0</v>
      </c>
      <c r="C64195" s="63">
        <v>8</v>
      </c>
      <c r="D64195" s="63">
        <v>26</v>
      </c>
    </row>
    <row r="64196" spans="1:4">
      <c r="A64196" s="63" t="s">
        <v>443</v>
      </c>
      <c r="B64196" s="63">
        <v>0</v>
      </c>
      <c r="C64196" s="63">
        <v>9</v>
      </c>
      <c r="D64196" s="63">
        <v>26</v>
      </c>
    </row>
    <row r="64197" spans="1:4">
      <c r="A64197" s="63" t="s">
        <v>443</v>
      </c>
      <c r="B64197" s="63">
        <v>0</v>
      </c>
      <c r="C64197" s="63">
        <v>10</v>
      </c>
      <c r="D64197" s="63">
        <v>26</v>
      </c>
    </row>
    <row r="64198" spans="1:4">
      <c r="A64198" s="63" t="s">
        <v>443</v>
      </c>
      <c r="B64198" s="63">
        <v>0</v>
      </c>
      <c r="C64198" s="63">
        <v>11</v>
      </c>
      <c r="D64198" s="63">
        <v>26</v>
      </c>
    </row>
    <row r="64199" spans="1:4">
      <c r="A64199" s="63" t="s">
        <v>443</v>
      </c>
      <c r="B64199" s="63">
        <v>0</v>
      </c>
      <c r="C64199" s="63">
        <v>12</v>
      </c>
      <c r="D64199" s="63">
        <v>26</v>
      </c>
    </row>
    <row r="64200" spans="1:4">
      <c r="A64200" s="63" t="s">
        <v>443</v>
      </c>
      <c r="B64200" s="63">
        <v>0</v>
      </c>
      <c r="C64200" s="63">
        <v>13</v>
      </c>
      <c r="D64200" s="63">
        <v>26</v>
      </c>
    </row>
    <row r="64201" spans="1:4">
      <c r="A64201" s="63" t="s">
        <v>443</v>
      </c>
      <c r="B64201" s="63">
        <v>0</v>
      </c>
      <c r="C64201" s="63">
        <v>14</v>
      </c>
      <c r="D64201" s="63">
        <v>26</v>
      </c>
    </row>
    <row r="64202" spans="1:4">
      <c r="A64202" s="63" t="s">
        <v>443</v>
      </c>
      <c r="B64202" s="63">
        <v>0</v>
      </c>
      <c r="C64202" s="63">
        <v>15</v>
      </c>
      <c r="D64202" s="63">
        <v>26</v>
      </c>
    </row>
    <row r="64203" spans="1:4">
      <c r="A64203" s="63" t="s">
        <v>443</v>
      </c>
      <c r="B64203" s="63">
        <v>0</v>
      </c>
      <c r="C64203" s="63">
        <v>16</v>
      </c>
      <c r="D64203" s="63">
        <v>26</v>
      </c>
    </row>
    <row r="64204" spans="1:4">
      <c r="A64204" s="63" t="s">
        <v>443</v>
      </c>
      <c r="B64204" s="63">
        <v>0</v>
      </c>
      <c r="C64204" s="63">
        <v>17</v>
      </c>
      <c r="D64204" s="63">
        <v>26</v>
      </c>
    </row>
    <row r="64205" spans="1:4">
      <c r="A64205" s="63" t="s">
        <v>443</v>
      </c>
      <c r="B64205" s="63">
        <v>0</v>
      </c>
      <c r="C64205" s="63">
        <v>18</v>
      </c>
      <c r="D64205" s="63">
        <v>26</v>
      </c>
    </row>
    <row r="64206" spans="1:4">
      <c r="A64206" s="63" t="s">
        <v>443</v>
      </c>
      <c r="B64206" s="63">
        <v>0</v>
      </c>
      <c r="C64206" s="63">
        <v>19</v>
      </c>
      <c r="D64206" s="63">
        <v>26</v>
      </c>
    </row>
    <row r="64207" spans="1:4">
      <c r="A64207" s="63" t="s">
        <v>443</v>
      </c>
      <c r="B64207" s="63">
        <v>0</v>
      </c>
      <c r="C64207" s="63">
        <v>20</v>
      </c>
      <c r="D64207" s="63">
        <v>26</v>
      </c>
    </row>
    <row r="64208" spans="1:4">
      <c r="A64208" s="63" t="s">
        <v>443</v>
      </c>
      <c r="B64208" s="63">
        <v>0</v>
      </c>
      <c r="C64208" s="63">
        <v>21</v>
      </c>
      <c r="D64208" s="63">
        <v>26</v>
      </c>
    </row>
    <row r="64209" spans="1:4">
      <c r="A64209" s="63" t="s">
        <v>443</v>
      </c>
      <c r="B64209" s="63">
        <v>0</v>
      </c>
      <c r="C64209" s="63">
        <v>22</v>
      </c>
      <c r="D64209" s="63">
        <v>26</v>
      </c>
    </row>
    <row r="64210" spans="1:4">
      <c r="A64210" s="63" t="s">
        <v>443</v>
      </c>
      <c r="B64210" s="63">
        <v>0</v>
      </c>
      <c r="C64210" s="63">
        <v>23</v>
      </c>
      <c r="D64210" s="63">
        <v>26</v>
      </c>
    </row>
    <row r="64211" spans="1:4">
      <c r="A64211" s="63" t="s">
        <v>443</v>
      </c>
      <c r="B64211" s="63">
        <v>0</v>
      </c>
      <c r="C64211" s="63">
        <v>24</v>
      </c>
      <c r="D64211" s="63">
        <v>26</v>
      </c>
    </row>
    <row r="64212" spans="1:4">
      <c r="A64212" s="63" t="s">
        <v>443</v>
      </c>
      <c r="B64212" s="63">
        <v>0</v>
      </c>
      <c r="C64212" s="63">
        <v>25</v>
      </c>
      <c r="D64212" s="63">
        <v>26</v>
      </c>
    </row>
    <row r="64213" spans="1:4">
      <c r="A64213" s="63" t="s">
        <v>443</v>
      </c>
      <c r="B64213" s="63">
        <v>0</v>
      </c>
      <c r="C64213" s="63">
        <v>26</v>
      </c>
      <c r="D64213" s="63">
        <v>26</v>
      </c>
    </row>
    <row r="64214" spans="1:4">
      <c r="A64214" s="63" t="s">
        <v>443</v>
      </c>
      <c r="B64214" s="63">
        <v>0</v>
      </c>
      <c r="C64214" s="63">
        <v>27</v>
      </c>
      <c r="D64214" s="63">
        <v>26</v>
      </c>
    </row>
    <row r="64215" spans="1:4">
      <c r="A64215" s="63" t="s">
        <v>443</v>
      </c>
      <c r="B64215" s="63">
        <v>0</v>
      </c>
      <c r="C64215" s="63">
        <v>28</v>
      </c>
      <c r="D64215" s="63">
        <v>26</v>
      </c>
    </row>
    <row r="64216" spans="1:4">
      <c r="A64216" s="63" t="s">
        <v>443</v>
      </c>
      <c r="B64216" s="63">
        <v>0</v>
      </c>
      <c r="C64216" s="63">
        <v>29</v>
      </c>
      <c r="D64216" s="63">
        <v>26</v>
      </c>
    </row>
    <row r="64217" spans="1:4">
      <c r="A64217" s="63" t="s">
        <v>443</v>
      </c>
      <c r="B64217" s="63">
        <v>0</v>
      </c>
      <c r="C64217" s="63">
        <v>30</v>
      </c>
      <c r="D64217" s="63">
        <v>26</v>
      </c>
    </row>
    <row r="64218" spans="1:4">
      <c r="A64218" s="63" t="s">
        <v>443</v>
      </c>
      <c r="B64218" s="63">
        <v>0</v>
      </c>
      <c r="C64218" s="63">
        <v>31</v>
      </c>
      <c r="D64218" s="63">
        <v>26</v>
      </c>
    </row>
    <row r="64219" spans="1:4">
      <c r="A64219" s="63" t="s">
        <v>443</v>
      </c>
      <c r="B64219" s="63">
        <v>0</v>
      </c>
      <c r="C64219" s="63">
        <v>32</v>
      </c>
      <c r="D64219" s="63">
        <v>26</v>
      </c>
    </row>
    <row r="64220" spans="1:4">
      <c r="A64220" s="63" t="s">
        <v>443</v>
      </c>
      <c r="B64220" s="63">
        <v>0</v>
      </c>
      <c r="C64220" s="63">
        <v>33</v>
      </c>
      <c r="D64220" s="63">
        <v>26</v>
      </c>
    </row>
    <row r="64221" spans="1:4">
      <c r="A64221" s="63" t="s">
        <v>443</v>
      </c>
      <c r="B64221" s="63">
        <v>0</v>
      </c>
      <c r="C64221" s="63">
        <v>34</v>
      </c>
      <c r="D64221" s="63">
        <v>26</v>
      </c>
    </row>
    <row r="64222" spans="1:4">
      <c r="A64222" s="63" t="s">
        <v>443</v>
      </c>
      <c r="B64222" s="63">
        <v>0</v>
      </c>
      <c r="C64222" s="63">
        <v>35</v>
      </c>
      <c r="D64222" s="63">
        <v>26</v>
      </c>
    </row>
    <row r="64223" spans="1:4">
      <c r="A64223" s="63" t="s">
        <v>443</v>
      </c>
      <c r="B64223" s="63">
        <v>0</v>
      </c>
      <c r="C64223" s="63">
        <v>36</v>
      </c>
      <c r="D64223" s="63">
        <v>26</v>
      </c>
    </row>
    <row r="64224" spans="1:4">
      <c r="A64224" s="63" t="s">
        <v>443</v>
      </c>
      <c r="B64224" s="63">
        <v>0</v>
      </c>
      <c r="C64224" s="63">
        <v>37</v>
      </c>
      <c r="D64224" s="63">
        <v>26</v>
      </c>
    </row>
    <row r="64225" spans="1:4">
      <c r="A64225" s="63" t="s">
        <v>443</v>
      </c>
      <c r="B64225" s="63">
        <v>0</v>
      </c>
      <c r="C64225" s="63">
        <v>38</v>
      </c>
      <c r="D64225" s="63">
        <v>26</v>
      </c>
    </row>
    <row r="64226" spans="1:4">
      <c r="A64226" s="63" t="s">
        <v>443</v>
      </c>
      <c r="B64226" s="63">
        <v>0</v>
      </c>
      <c r="C64226" s="63">
        <v>39</v>
      </c>
      <c r="D64226" s="63">
        <v>26</v>
      </c>
    </row>
    <row r="64227" spans="1:4">
      <c r="A64227" s="63" t="s">
        <v>443</v>
      </c>
      <c r="B64227" s="63">
        <v>0</v>
      </c>
      <c r="C64227" s="63">
        <v>40</v>
      </c>
      <c r="D64227" s="63">
        <v>26</v>
      </c>
    </row>
    <row r="64228" spans="1:4">
      <c r="A64228" s="63" t="s">
        <v>443</v>
      </c>
      <c r="B64228" s="63">
        <v>0</v>
      </c>
      <c r="C64228" s="63">
        <v>41</v>
      </c>
      <c r="D64228" s="63">
        <v>26</v>
      </c>
    </row>
    <row r="64229" spans="1:4">
      <c r="A64229" s="63" t="s">
        <v>443</v>
      </c>
      <c r="B64229" s="63">
        <v>0</v>
      </c>
      <c r="C64229" s="63">
        <v>42</v>
      </c>
      <c r="D64229" s="63">
        <v>26</v>
      </c>
    </row>
    <row r="64230" spans="1:4">
      <c r="A64230" s="63" t="s">
        <v>443</v>
      </c>
      <c r="B64230" s="63">
        <v>0</v>
      </c>
      <c r="C64230" s="63">
        <v>42</v>
      </c>
      <c r="D64230" s="63">
        <v>27</v>
      </c>
    </row>
    <row r="64231" spans="1:4">
      <c r="A64231" s="63" t="s">
        <v>443</v>
      </c>
      <c r="B64231" s="63">
        <v>0</v>
      </c>
      <c r="C64231" s="63">
        <v>41</v>
      </c>
      <c r="D64231" s="63">
        <v>27</v>
      </c>
    </row>
    <row r="64232" spans="1:4">
      <c r="A64232" s="63" t="s">
        <v>443</v>
      </c>
      <c r="B64232" s="63">
        <v>0</v>
      </c>
      <c r="C64232" s="63">
        <v>40</v>
      </c>
      <c r="D64232" s="63">
        <v>27</v>
      </c>
    </row>
    <row r="64233" spans="1:4">
      <c r="A64233" s="63" t="s">
        <v>443</v>
      </c>
      <c r="B64233" s="63">
        <v>0</v>
      </c>
      <c r="C64233" s="63">
        <v>39</v>
      </c>
      <c r="D64233" s="63">
        <v>27</v>
      </c>
    </row>
    <row r="64234" spans="1:4">
      <c r="A64234" s="63" t="s">
        <v>443</v>
      </c>
      <c r="B64234" s="63">
        <v>0</v>
      </c>
      <c r="C64234" s="63">
        <v>38</v>
      </c>
      <c r="D64234" s="63">
        <v>27</v>
      </c>
    </row>
    <row r="64235" spans="1:4">
      <c r="A64235" s="63" t="s">
        <v>443</v>
      </c>
      <c r="B64235" s="63">
        <v>0</v>
      </c>
      <c r="C64235" s="63">
        <v>37</v>
      </c>
      <c r="D64235" s="63">
        <v>27</v>
      </c>
    </row>
    <row r="64236" spans="1:4">
      <c r="A64236" s="63" t="s">
        <v>443</v>
      </c>
      <c r="B64236" s="63">
        <v>0</v>
      </c>
      <c r="C64236" s="63">
        <v>36</v>
      </c>
      <c r="D64236" s="63">
        <v>27</v>
      </c>
    </row>
    <row r="64237" spans="1:4">
      <c r="A64237" s="63" t="s">
        <v>443</v>
      </c>
      <c r="B64237" s="63">
        <v>0</v>
      </c>
      <c r="C64237" s="63">
        <v>35</v>
      </c>
      <c r="D64237" s="63">
        <v>27</v>
      </c>
    </row>
    <row r="64238" spans="1:4">
      <c r="A64238" s="63" t="s">
        <v>443</v>
      </c>
      <c r="B64238" s="63">
        <v>0</v>
      </c>
      <c r="C64238" s="63">
        <v>34</v>
      </c>
      <c r="D64238" s="63">
        <v>27</v>
      </c>
    </row>
    <row r="64239" spans="1:4">
      <c r="A64239" s="63" t="s">
        <v>443</v>
      </c>
      <c r="B64239" s="63">
        <v>0</v>
      </c>
      <c r="C64239" s="63">
        <v>33</v>
      </c>
      <c r="D64239" s="63">
        <v>27</v>
      </c>
    </row>
    <row r="64240" spans="1:4">
      <c r="A64240" s="63" t="s">
        <v>443</v>
      </c>
      <c r="B64240" s="63">
        <v>0</v>
      </c>
      <c r="C64240" s="63">
        <v>32</v>
      </c>
      <c r="D64240" s="63">
        <v>27</v>
      </c>
    </row>
    <row r="64241" spans="1:4">
      <c r="A64241" s="63" t="s">
        <v>443</v>
      </c>
      <c r="B64241" s="63">
        <v>0</v>
      </c>
      <c r="C64241" s="63">
        <v>31</v>
      </c>
      <c r="D64241" s="63">
        <v>27</v>
      </c>
    </row>
    <row r="64242" spans="1:4">
      <c r="A64242" s="63" t="s">
        <v>443</v>
      </c>
      <c r="B64242" s="63">
        <v>0</v>
      </c>
      <c r="C64242" s="63">
        <v>30</v>
      </c>
      <c r="D64242" s="63">
        <v>27</v>
      </c>
    </row>
    <row r="64243" spans="1:4">
      <c r="A64243" s="63" t="s">
        <v>443</v>
      </c>
      <c r="B64243" s="63">
        <v>0</v>
      </c>
      <c r="C64243" s="63">
        <v>29</v>
      </c>
      <c r="D64243" s="63">
        <v>27</v>
      </c>
    </row>
    <row r="64244" spans="1:4">
      <c r="A64244" s="63" t="s">
        <v>443</v>
      </c>
      <c r="B64244" s="63">
        <v>0</v>
      </c>
      <c r="C64244" s="63">
        <v>28</v>
      </c>
      <c r="D64244" s="63">
        <v>27</v>
      </c>
    </row>
    <row r="64245" spans="1:4">
      <c r="A64245" s="63" t="s">
        <v>443</v>
      </c>
      <c r="B64245" s="63">
        <v>0</v>
      </c>
      <c r="C64245" s="63">
        <v>27</v>
      </c>
      <c r="D64245" s="63">
        <v>27</v>
      </c>
    </row>
    <row r="64246" spans="1:4">
      <c r="A64246" s="63" t="s">
        <v>443</v>
      </c>
      <c r="B64246" s="63">
        <v>0</v>
      </c>
      <c r="C64246" s="63">
        <v>26</v>
      </c>
      <c r="D64246" s="63">
        <v>27</v>
      </c>
    </row>
    <row r="64247" spans="1:4">
      <c r="A64247" s="63" t="s">
        <v>443</v>
      </c>
      <c r="B64247" s="63">
        <v>0</v>
      </c>
      <c r="C64247" s="63">
        <v>25</v>
      </c>
      <c r="D64247" s="63">
        <v>27</v>
      </c>
    </row>
    <row r="64248" spans="1:4">
      <c r="A64248" s="63" t="s">
        <v>443</v>
      </c>
      <c r="B64248" s="63">
        <v>0</v>
      </c>
      <c r="C64248" s="63">
        <v>24</v>
      </c>
      <c r="D64248" s="63">
        <v>27</v>
      </c>
    </row>
    <row r="64249" spans="1:4">
      <c r="A64249" s="63" t="s">
        <v>443</v>
      </c>
      <c r="B64249" s="63">
        <v>0</v>
      </c>
      <c r="C64249" s="63">
        <v>23</v>
      </c>
      <c r="D64249" s="63">
        <v>27</v>
      </c>
    </row>
    <row r="64250" spans="1:4">
      <c r="A64250" s="63" t="s">
        <v>443</v>
      </c>
      <c r="B64250" s="63">
        <v>0</v>
      </c>
      <c r="C64250" s="63">
        <v>22</v>
      </c>
      <c r="D64250" s="63">
        <v>27</v>
      </c>
    </row>
    <row r="64251" spans="1:4">
      <c r="A64251" s="63" t="s">
        <v>443</v>
      </c>
      <c r="B64251" s="63">
        <v>0</v>
      </c>
      <c r="C64251" s="63">
        <v>21</v>
      </c>
      <c r="D64251" s="63">
        <v>27</v>
      </c>
    </row>
    <row r="64252" spans="1:4">
      <c r="A64252" s="63" t="s">
        <v>443</v>
      </c>
      <c r="B64252" s="63">
        <v>0</v>
      </c>
      <c r="C64252" s="63">
        <v>20</v>
      </c>
      <c r="D64252" s="63">
        <v>27</v>
      </c>
    </row>
    <row r="64253" spans="1:4">
      <c r="A64253" s="63" t="s">
        <v>443</v>
      </c>
      <c r="B64253" s="63">
        <v>0</v>
      </c>
      <c r="C64253" s="63">
        <v>19</v>
      </c>
      <c r="D64253" s="63">
        <v>27</v>
      </c>
    </row>
    <row r="64254" spans="1:4">
      <c r="A64254" s="63" t="s">
        <v>443</v>
      </c>
      <c r="B64254" s="63">
        <v>0</v>
      </c>
      <c r="C64254" s="63">
        <v>18</v>
      </c>
      <c r="D64254" s="63">
        <v>27</v>
      </c>
    </row>
    <row r="64255" spans="1:4">
      <c r="A64255" s="63" t="s">
        <v>443</v>
      </c>
      <c r="B64255" s="63">
        <v>0</v>
      </c>
      <c r="C64255" s="63">
        <v>17</v>
      </c>
      <c r="D64255" s="63">
        <v>27</v>
      </c>
    </row>
    <row r="64256" spans="1:4">
      <c r="A64256" s="63" t="s">
        <v>443</v>
      </c>
      <c r="B64256" s="63">
        <v>0</v>
      </c>
      <c r="C64256" s="63">
        <v>16</v>
      </c>
      <c r="D64256" s="63">
        <v>27</v>
      </c>
    </row>
    <row r="64257" spans="1:4">
      <c r="A64257" s="63" t="s">
        <v>443</v>
      </c>
      <c r="B64257" s="63">
        <v>0</v>
      </c>
      <c r="C64257" s="63">
        <v>15</v>
      </c>
      <c r="D64257" s="63">
        <v>27</v>
      </c>
    </row>
    <row r="64258" spans="1:4">
      <c r="A64258" s="63" t="s">
        <v>443</v>
      </c>
      <c r="B64258" s="63">
        <v>0</v>
      </c>
      <c r="C64258" s="63">
        <v>14</v>
      </c>
      <c r="D64258" s="63">
        <v>27</v>
      </c>
    </row>
    <row r="64259" spans="1:4">
      <c r="A64259" s="63" t="s">
        <v>443</v>
      </c>
      <c r="B64259" s="63">
        <v>0</v>
      </c>
      <c r="C64259" s="63">
        <v>13</v>
      </c>
      <c r="D64259" s="63">
        <v>27</v>
      </c>
    </row>
    <row r="64260" spans="1:4">
      <c r="A64260" s="63" t="s">
        <v>443</v>
      </c>
      <c r="B64260" s="63">
        <v>0</v>
      </c>
      <c r="C64260" s="63">
        <v>12</v>
      </c>
      <c r="D64260" s="63">
        <v>27</v>
      </c>
    </row>
    <row r="64261" spans="1:4">
      <c r="A64261" s="63" t="s">
        <v>443</v>
      </c>
      <c r="B64261" s="63">
        <v>0</v>
      </c>
      <c r="C64261" s="63">
        <v>11</v>
      </c>
      <c r="D64261" s="63">
        <v>27</v>
      </c>
    </row>
    <row r="64262" spans="1:4">
      <c r="A64262" s="63" t="s">
        <v>443</v>
      </c>
      <c r="B64262" s="63">
        <v>0</v>
      </c>
      <c r="C64262" s="63">
        <v>10</v>
      </c>
      <c r="D64262" s="63">
        <v>27</v>
      </c>
    </row>
    <row r="64263" spans="1:4">
      <c r="A64263" s="63" t="s">
        <v>443</v>
      </c>
      <c r="B64263" s="63">
        <v>0</v>
      </c>
      <c r="C64263" s="63">
        <v>9</v>
      </c>
      <c r="D64263" s="63">
        <v>27</v>
      </c>
    </row>
    <row r="64264" spans="1:4">
      <c r="A64264" s="63" t="s">
        <v>443</v>
      </c>
      <c r="B64264" s="63">
        <v>0</v>
      </c>
      <c r="C64264" s="63">
        <v>8</v>
      </c>
      <c r="D64264" s="63">
        <v>27</v>
      </c>
    </row>
    <row r="64265" spans="1:4">
      <c r="A64265" s="63" t="s">
        <v>443</v>
      </c>
      <c r="B64265" s="63">
        <v>0</v>
      </c>
      <c r="C64265" s="63">
        <v>7</v>
      </c>
      <c r="D64265" s="63">
        <v>27</v>
      </c>
    </row>
    <row r="64266" spans="1:4">
      <c r="A64266" s="63" t="s">
        <v>443</v>
      </c>
      <c r="B64266" s="63">
        <v>0</v>
      </c>
      <c r="C64266" s="63">
        <v>6</v>
      </c>
      <c r="D64266" s="63">
        <v>27</v>
      </c>
    </row>
    <row r="64267" spans="1:4">
      <c r="A64267" s="63" t="s">
        <v>443</v>
      </c>
      <c r="B64267" s="63">
        <v>0</v>
      </c>
      <c r="C64267" s="63">
        <v>5</v>
      </c>
      <c r="D64267" s="63">
        <v>27</v>
      </c>
    </row>
    <row r="64268" spans="1:4">
      <c r="A64268" s="63" t="s">
        <v>443</v>
      </c>
      <c r="B64268" s="63">
        <v>0</v>
      </c>
      <c r="C64268" s="63">
        <v>4</v>
      </c>
      <c r="D64268" s="63">
        <v>27</v>
      </c>
    </row>
    <row r="64269" spans="1:4">
      <c r="A64269" s="63" t="s">
        <v>443</v>
      </c>
      <c r="B64269" s="63">
        <v>0</v>
      </c>
      <c r="C64269" s="63">
        <v>3</v>
      </c>
      <c r="D64269" s="63">
        <v>27</v>
      </c>
    </row>
    <row r="64270" spans="1:4">
      <c r="A64270" s="63" t="s">
        <v>443</v>
      </c>
      <c r="B64270" s="63">
        <v>0</v>
      </c>
      <c r="C64270" s="63">
        <v>2</v>
      </c>
      <c r="D64270" s="63">
        <v>27</v>
      </c>
    </row>
    <row r="64271" spans="1:4">
      <c r="A64271" s="63" t="s">
        <v>443</v>
      </c>
      <c r="B64271" s="63">
        <v>0</v>
      </c>
      <c r="C64271" s="63">
        <v>1</v>
      </c>
      <c r="D64271" s="63">
        <v>27</v>
      </c>
    </row>
    <row r="64272" spans="1:4">
      <c r="A64272" s="63" t="s">
        <v>443</v>
      </c>
      <c r="B64272" s="63">
        <v>0</v>
      </c>
      <c r="C64272" s="63">
        <v>0</v>
      </c>
      <c r="D64272" s="63">
        <v>27</v>
      </c>
    </row>
    <row r="64273" spans="1:4">
      <c r="A64273" s="63" t="s">
        <v>443</v>
      </c>
      <c r="B64273" s="63">
        <v>0</v>
      </c>
      <c r="C64273" s="63">
        <v>-1</v>
      </c>
      <c r="D64273" s="63">
        <v>27</v>
      </c>
    </row>
    <row r="64274" spans="1:4">
      <c r="A64274" s="63" t="s">
        <v>443</v>
      </c>
      <c r="B64274" s="63">
        <v>0</v>
      </c>
      <c r="C64274" s="63">
        <v>-2</v>
      </c>
      <c r="D64274" s="63">
        <v>27</v>
      </c>
    </row>
    <row r="64275" spans="1:4">
      <c r="A64275" s="63" t="s">
        <v>443</v>
      </c>
      <c r="B64275" s="63">
        <v>0</v>
      </c>
      <c r="C64275" s="63">
        <v>-3</v>
      </c>
      <c r="D64275" s="63">
        <v>27</v>
      </c>
    </row>
    <row r="64276" spans="1:4">
      <c r="A64276" s="63" t="s">
        <v>443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3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3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3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3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3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3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3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3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3</v>
      </c>
      <c r="B64285" s="63">
        <v>0</v>
      </c>
      <c r="C64285" s="63">
        <v>-13</v>
      </c>
      <c r="D64285" s="63">
        <v>27</v>
      </c>
    </row>
    <row r="64286" spans="1:4">
      <c r="A64286" s="63" t="s">
        <v>443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3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3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3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3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3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3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3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3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3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3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3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3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3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3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3</v>
      </c>
      <c r="B64301" s="63">
        <v>0</v>
      </c>
      <c r="C64301" s="63">
        <v>-29</v>
      </c>
      <c r="D64301" s="63">
        <v>27</v>
      </c>
    </row>
    <row r="64302" spans="1:4">
      <c r="A64302" s="63" t="s">
        <v>443</v>
      </c>
      <c r="B64302" s="63">
        <v>0</v>
      </c>
      <c r="C64302" s="63">
        <v>-30</v>
      </c>
      <c r="D64302" s="63">
        <v>27</v>
      </c>
    </row>
    <row r="64303" spans="1:4">
      <c r="A64303" s="63" t="s">
        <v>443</v>
      </c>
      <c r="B64303" s="63">
        <v>0</v>
      </c>
      <c r="C64303" s="63">
        <v>-31</v>
      </c>
      <c r="D64303" s="63">
        <v>27</v>
      </c>
    </row>
    <row r="64304" spans="1:4">
      <c r="A64304" s="63" t="s">
        <v>443</v>
      </c>
      <c r="B64304" s="63">
        <v>0</v>
      </c>
      <c r="C64304" s="63">
        <v>-31</v>
      </c>
      <c r="D64304" s="63">
        <v>28</v>
      </c>
    </row>
    <row r="64305" spans="1:4">
      <c r="A64305" s="63" t="s">
        <v>443</v>
      </c>
      <c r="B64305" s="63">
        <v>0</v>
      </c>
      <c r="C64305" s="63">
        <v>-30</v>
      </c>
      <c r="D64305" s="63">
        <v>28</v>
      </c>
    </row>
    <row r="64306" spans="1:4">
      <c r="A64306" s="63" t="s">
        <v>443</v>
      </c>
      <c r="B64306" s="63">
        <v>0</v>
      </c>
      <c r="C64306" s="63">
        <v>-29</v>
      </c>
      <c r="D64306" s="63">
        <v>28</v>
      </c>
    </row>
    <row r="64307" spans="1:4">
      <c r="A64307" s="63" t="s">
        <v>443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3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3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3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3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3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3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3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3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3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3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3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3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3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3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3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3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3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3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3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3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3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3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3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3</v>
      </c>
      <c r="B64331" s="63">
        <v>0</v>
      </c>
      <c r="C64331" s="63">
        <v>-4</v>
      </c>
      <c r="D64331" s="63">
        <v>28</v>
      </c>
    </row>
    <row r="64332" spans="1:4">
      <c r="A64332" s="63" t="s">
        <v>443</v>
      </c>
      <c r="B64332" s="63">
        <v>0</v>
      </c>
      <c r="C64332" s="63">
        <v>-3</v>
      </c>
      <c r="D64332" s="63">
        <v>28</v>
      </c>
    </row>
    <row r="64333" spans="1:4">
      <c r="A64333" s="63" t="s">
        <v>443</v>
      </c>
      <c r="B64333" s="63">
        <v>0</v>
      </c>
      <c r="C64333" s="63">
        <v>-2</v>
      </c>
      <c r="D64333" s="63">
        <v>28</v>
      </c>
    </row>
    <row r="64334" spans="1:4">
      <c r="A64334" s="63" t="s">
        <v>443</v>
      </c>
      <c r="B64334" s="63">
        <v>0</v>
      </c>
      <c r="C64334" s="63">
        <v>-1</v>
      </c>
      <c r="D64334" s="63">
        <v>28</v>
      </c>
    </row>
    <row r="64335" spans="1:4">
      <c r="A64335" s="63" t="s">
        <v>443</v>
      </c>
      <c r="B64335" s="63">
        <v>0</v>
      </c>
      <c r="C64335" s="63">
        <v>0</v>
      </c>
      <c r="D64335" s="63">
        <v>28</v>
      </c>
    </row>
    <row r="64336" spans="1:4">
      <c r="A64336" s="63" t="s">
        <v>443</v>
      </c>
      <c r="B64336" s="63">
        <v>0</v>
      </c>
      <c r="C64336" s="63">
        <v>1</v>
      </c>
      <c r="D64336" s="63">
        <v>28</v>
      </c>
    </row>
    <row r="64337" spans="1:4">
      <c r="A64337" s="63" t="s">
        <v>443</v>
      </c>
      <c r="B64337" s="63">
        <v>0</v>
      </c>
      <c r="C64337" s="63">
        <v>2</v>
      </c>
      <c r="D64337" s="63">
        <v>28</v>
      </c>
    </row>
    <row r="64338" spans="1:4">
      <c r="A64338" s="63" t="s">
        <v>443</v>
      </c>
      <c r="B64338" s="63">
        <v>0</v>
      </c>
      <c r="C64338" s="63">
        <v>3</v>
      </c>
      <c r="D64338" s="63">
        <v>28</v>
      </c>
    </row>
    <row r="64339" spans="1:4">
      <c r="A64339" s="63" t="s">
        <v>443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3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3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3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3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3</v>
      </c>
      <c r="B64344" s="63">
        <v>0</v>
      </c>
      <c r="C64344" s="63">
        <v>9</v>
      </c>
      <c r="D64344" s="63">
        <v>28</v>
      </c>
    </row>
    <row r="64345" spans="1:4">
      <c r="A64345" s="63" t="s">
        <v>443</v>
      </c>
      <c r="B64345" s="63">
        <v>0</v>
      </c>
      <c r="C64345" s="63">
        <v>10</v>
      </c>
      <c r="D64345" s="63">
        <v>28</v>
      </c>
    </row>
    <row r="64346" spans="1:4">
      <c r="A64346" s="63" t="s">
        <v>443</v>
      </c>
      <c r="B64346" s="63">
        <v>0</v>
      </c>
      <c r="C64346" s="63">
        <v>11</v>
      </c>
      <c r="D64346" s="63">
        <v>28</v>
      </c>
    </row>
    <row r="64347" spans="1:4">
      <c r="A64347" s="63" t="s">
        <v>443</v>
      </c>
      <c r="B64347" s="63">
        <v>0</v>
      </c>
      <c r="C64347" s="63">
        <v>12</v>
      </c>
      <c r="D64347" s="63">
        <v>28</v>
      </c>
    </row>
    <row r="64348" spans="1:4">
      <c r="A64348" s="63" t="s">
        <v>443</v>
      </c>
      <c r="B64348" s="63">
        <v>0</v>
      </c>
      <c r="C64348" s="63">
        <v>13</v>
      </c>
      <c r="D64348" s="63">
        <v>28</v>
      </c>
    </row>
    <row r="64349" spans="1:4">
      <c r="A64349" s="63" t="s">
        <v>443</v>
      </c>
      <c r="B64349" s="63">
        <v>0</v>
      </c>
      <c r="C64349" s="63">
        <v>14</v>
      </c>
      <c r="D64349" s="63">
        <v>28</v>
      </c>
    </row>
    <row r="64350" spans="1:4">
      <c r="A64350" s="63" t="s">
        <v>443</v>
      </c>
      <c r="B64350" s="63">
        <v>0</v>
      </c>
      <c r="C64350" s="63">
        <v>15</v>
      </c>
      <c r="D64350" s="63">
        <v>28</v>
      </c>
    </row>
    <row r="64351" spans="1:4">
      <c r="A64351" s="63" t="s">
        <v>443</v>
      </c>
      <c r="B64351" s="63">
        <v>0</v>
      </c>
      <c r="C64351" s="63">
        <v>16</v>
      </c>
      <c r="D64351" s="63">
        <v>28</v>
      </c>
    </row>
    <row r="64352" spans="1:4">
      <c r="A64352" s="63" t="s">
        <v>443</v>
      </c>
      <c r="B64352" s="63">
        <v>0</v>
      </c>
      <c r="C64352" s="63">
        <v>17</v>
      </c>
      <c r="D64352" s="63">
        <v>28</v>
      </c>
    </row>
    <row r="64353" spans="1:4">
      <c r="A64353" s="63" t="s">
        <v>443</v>
      </c>
      <c r="B64353" s="63">
        <v>0</v>
      </c>
      <c r="C64353" s="63">
        <v>18</v>
      </c>
      <c r="D64353" s="63">
        <v>28</v>
      </c>
    </row>
    <row r="64354" spans="1:4">
      <c r="A64354" s="63" t="s">
        <v>443</v>
      </c>
      <c r="B64354" s="63">
        <v>0</v>
      </c>
      <c r="C64354" s="63">
        <v>19</v>
      </c>
      <c r="D64354" s="63">
        <v>28</v>
      </c>
    </row>
    <row r="64355" spans="1:4">
      <c r="A64355" s="63" t="s">
        <v>443</v>
      </c>
      <c r="B64355" s="63">
        <v>0</v>
      </c>
      <c r="C64355" s="63">
        <v>20</v>
      </c>
      <c r="D64355" s="63">
        <v>28</v>
      </c>
    </row>
    <row r="64356" spans="1:4">
      <c r="A64356" s="63" t="s">
        <v>443</v>
      </c>
      <c r="B64356" s="63">
        <v>0</v>
      </c>
      <c r="C64356" s="63">
        <v>21</v>
      </c>
      <c r="D64356" s="63">
        <v>28</v>
      </c>
    </row>
    <row r="64357" spans="1:4">
      <c r="A64357" s="63" t="s">
        <v>443</v>
      </c>
      <c r="B64357" s="63">
        <v>0</v>
      </c>
      <c r="C64357" s="63">
        <v>22</v>
      </c>
      <c r="D64357" s="63">
        <v>28</v>
      </c>
    </row>
    <row r="64358" spans="1:4">
      <c r="A64358" s="63" t="s">
        <v>443</v>
      </c>
      <c r="B64358" s="63">
        <v>0</v>
      </c>
      <c r="C64358" s="63">
        <v>23</v>
      </c>
      <c r="D64358" s="63">
        <v>28</v>
      </c>
    </row>
    <row r="64359" spans="1:4">
      <c r="A64359" s="63" t="s">
        <v>443</v>
      </c>
      <c r="B64359" s="63">
        <v>0</v>
      </c>
      <c r="C64359" s="63">
        <v>24</v>
      </c>
      <c r="D64359" s="63">
        <v>28</v>
      </c>
    </row>
    <row r="64360" spans="1:4">
      <c r="A64360" s="63" t="s">
        <v>443</v>
      </c>
      <c r="B64360" s="63">
        <v>0</v>
      </c>
      <c r="C64360" s="63">
        <v>25</v>
      </c>
      <c r="D64360" s="63">
        <v>28</v>
      </c>
    </row>
    <row r="64361" spans="1:4">
      <c r="A64361" s="63" t="s">
        <v>443</v>
      </c>
      <c r="B64361" s="63">
        <v>0</v>
      </c>
      <c r="C64361" s="63">
        <v>26</v>
      </c>
      <c r="D64361" s="63">
        <v>28</v>
      </c>
    </row>
    <row r="64362" spans="1:4">
      <c r="A64362" s="63" t="s">
        <v>443</v>
      </c>
      <c r="B64362" s="63">
        <v>0</v>
      </c>
      <c r="C64362" s="63">
        <v>27</v>
      </c>
      <c r="D64362" s="63">
        <v>28</v>
      </c>
    </row>
    <row r="64363" spans="1:4">
      <c r="A64363" s="63" t="s">
        <v>443</v>
      </c>
      <c r="B64363" s="63">
        <v>0</v>
      </c>
      <c r="C64363" s="63">
        <v>28</v>
      </c>
      <c r="D64363" s="63">
        <v>28</v>
      </c>
    </row>
    <row r="64364" spans="1:4">
      <c r="A64364" s="63" t="s">
        <v>443</v>
      </c>
      <c r="B64364" s="63">
        <v>0</v>
      </c>
      <c r="C64364" s="63">
        <v>29</v>
      </c>
      <c r="D64364" s="63">
        <v>28</v>
      </c>
    </row>
    <row r="64365" spans="1:4">
      <c r="A64365" s="63" t="s">
        <v>443</v>
      </c>
      <c r="B64365" s="63">
        <v>0</v>
      </c>
      <c r="C64365" s="63">
        <v>30</v>
      </c>
      <c r="D64365" s="63">
        <v>28</v>
      </c>
    </row>
    <row r="64366" spans="1:4">
      <c r="A64366" s="63" t="s">
        <v>443</v>
      </c>
      <c r="B64366" s="63">
        <v>0</v>
      </c>
      <c r="C64366" s="63">
        <v>31</v>
      </c>
      <c r="D64366" s="63">
        <v>28</v>
      </c>
    </row>
    <row r="64367" spans="1:4">
      <c r="A64367" s="63" t="s">
        <v>443</v>
      </c>
      <c r="B64367" s="63">
        <v>0</v>
      </c>
      <c r="C64367" s="63">
        <v>32</v>
      </c>
      <c r="D64367" s="63">
        <v>28</v>
      </c>
    </row>
    <row r="64368" spans="1:4">
      <c r="A64368" s="63" t="s">
        <v>443</v>
      </c>
      <c r="B64368" s="63">
        <v>0</v>
      </c>
      <c r="C64368" s="63">
        <v>33</v>
      </c>
      <c r="D64368" s="63">
        <v>28</v>
      </c>
    </row>
    <row r="64369" spans="1:4">
      <c r="A64369" s="63" t="s">
        <v>443</v>
      </c>
      <c r="B64369" s="63">
        <v>0</v>
      </c>
      <c r="C64369" s="63">
        <v>34</v>
      </c>
      <c r="D64369" s="63">
        <v>28</v>
      </c>
    </row>
    <row r="64370" spans="1:4">
      <c r="A64370" s="63" t="s">
        <v>443</v>
      </c>
      <c r="B64370" s="63">
        <v>0</v>
      </c>
      <c r="C64370" s="63">
        <v>35</v>
      </c>
      <c r="D64370" s="63">
        <v>28</v>
      </c>
    </row>
    <row r="64371" spans="1:4">
      <c r="A64371" s="63" t="s">
        <v>443</v>
      </c>
      <c r="B64371" s="63">
        <v>0</v>
      </c>
      <c r="C64371" s="63">
        <v>36</v>
      </c>
      <c r="D64371" s="63">
        <v>28</v>
      </c>
    </row>
    <row r="64372" spans="1:4">
      <c r="A64372" s="63" t="s">
        <v>443</v>
      </c>
      <c r="B64372" s="63">
        <v>0</v>
      </c>
      <c r="C64372" s="63">
        <v>37</v>
      </c>
      <c r="D64372" s="63">
        <v>28</v>
      </c>
    </row>
    <row r="64373" spans="1:4">
      <c r="A64373" s="63" t="s">
        <v>443</v>
      </c>
      <c r="B64373" s="63">
        <v>0</v>
      </c>
      <c r="C64373" s="63">
        <v>38</v>
      </c>
      <c r="D64373" s="63">
        <v>28</v>
      </c>
    </row>
    <row r="64374" spans="1:4">
      <c r="A64374" s="63" t="s">
        <v>443</v>
      </c>
      <c r="B64374" s="63">
        <v>0</v>
      </c>
      <c r="C64374" s="63">
        <v>39</v>
      </c>
      <c r="D64374" s="63">
        <v>28</v>
      </c>
    </row>
    <row r="64375" spans="1:4">
      <c r="A64375" s="63" t="s">
        <v>443</v>
      </c>
      <c r="B64375" s="63">
        <v>0</v>
      </c>
      <c r="C64375" s="63">
        <v>40</v>
      </c>
      <c r="D64375" s="63">
        <v>28</v>
      </c>
    </row>
    <row r="64376" spans="1:4">
      <c r="A64376" s="63" t="s">
        <v>443</v>
      </c>
      <c r="B64376" s="63">
        <v>0</v>
      </c>
      <c r="C64376" s="63">
        <v>41</v>
      </c>
      <c r="D64376" s="63">
        <v>28</v>
      </c>
    </row>
    <row r="64377" spans="1:4">
      <c r="A64377" s="63" t="s">
        <v>443</v>
      </c>
      <c r="B64377" s="63">
        <v>0</v>
      </c>
      <c r="C64377" s="63">
        <v>42</v>
      </c>
      <c r="D64377" s="63">
        <v>28</v>
      </c>
    </row>
    <row r="64378" spans="1:4">
      <c r="A64378" s="63" t="s">
        <v>443</v>
      </c>
      <c r="B64378" s="63">
        <v>0</v>
      </c>
      <c r="C64378" s="63">
        <v>42</v>
      </c>
      <c r="D64378" s="63">
        <v>29</v>
      </c>
    </row>
    <row r="64379" spans="1:4">
      <c r="A64379" s="63" t="s">
        <v>443</v>
      </c>
      <c r="B64379" s="63">
        <v>0</v>
      </c>
      <c r="C64379" s="63">
        <v>41</v>
      </c>
      <c r="D64379" s="63">
        <v>29</v>
      </c>
    </row>
    <row r="64380" spans="1:4">
      <c r="A64380" s="63" t="s">
        <v>443</v>
      </c>
      <c r="B64380" s="63">
        <v>0</v>
      </c>
      <c r="C64380" s="63">
        <v>40</v>
      </c>
      <c r="D64380" s="63">
        <v>29</v>
      </c>
    </row>
    <row r="64381" spans="1:4">
      <c r="A64381" s="63" t="s">
        <v>443</v>
      </c>
      <c r="B64381" s="63">
        <v>0</v>
      </c>
      <c r="C64381" s="63">
        <v>39</v>
      </c>
      <c r="D64381" s="63">
        <v>29</v>
      </c>
    </row>
    <row r="64382" spans="1:4">
      <c r="A64382" s="63" t="s">
        <v>443</v>
      </c>
      <c r="B64382" s="63">
        <v>0</v>
      </c>
      <c r="C64382" s="63">
        <v>38</v>
      </c>
      <c r="D64382" s="63">
        <v>29</v>
      </c>
    </row>
    <row r="64383" spans="1:4">
      <c r="A64383" s="63" t="s">
        <v>443</v>
      </c>
      <c r="B64383" s="63">
        <v>0</v>
      </c>
      <c r="C64383" s="63">
        <v>37</v>
      </c>
      <c r="D64383" s="63">
        <v>29</v>
      </c>
    </row>
    <row r="64384" spans="1:4">
      <c r="A64384" s="63" t="s">
        <v>443</v>
      </c>
      <c r="B64384" s="63">
        <v>0</v>
      </c>
      <c r="C64384" s="63">
        <v>36</v>
      </c>
      <c r="D64384" s="63">
        <v>29</v>
      </c>
    </row>
    <row r="64385" spans="1:4">
      <c r="A64385" s="63" t="s">
        <v>443</v>
      </c>
      <c r="B64385" s="63">
        <v>0</v>
      </c>
      <c r="C64385" s="63">
        <v>35</v>
      </c>
      <c r="D64385" s="63">
        <v>29</v>
      </c>
    </row>
    <row r="64386" spans="1:4">
      <c r="A64386" s="63" t="s">
        <v>443</v>
      </c>
      <c r="B64386" s="63">
        <v>0</v>
      </c>
      <c r="C64386" s="63">
        <v>34</v>
      </c>
      <c r="D64386" s="63">
        <v>29</v>
      </c>
    </row>
    <row r="64387" spans="1:4">
      <c r="A64387" s="63" t="s">
        <v>443</v>
      </c>
      <c r="B64387" s="63">
        <v>0</v>
      </c>
      <c r="C64387" s="63">
        <v>33</v>
      </c>
      <c r="D64387" s="63">
        <v>29</v>
      </c>
    </row>
    <row r="64388" spans="1:4">
      <c r="A64388" s="63" t="s">
        <v>443</v>
      </c>
      <c r="B64388" s="63">
        <v>0</v>
      </c>
      <c r="C64388" s="63">
        <v>32</v>
      </c>
      <c r="D64388" s="63">
        <v>29</v>
      </c>
    </row>
    <row r="64389" spans="1:4">
      <c r="A64389" s="63" t="s">
        <v>443</v>
      </c>
      <c r="B64389" s="63">
        <v>0</v>
      </c>
      <c r="C64389" s="63">
        <v>31</v>
      </c>
      <c r="D64389" s="63">
        <v>29</v>
      </c>
    </row>
    <row r="64390" spans="1:4">
      <c r="A64390" s="63" t="s">
        <v>443</v>
      </c>
      <c r="B64390" s="63">
        <v>0</v>
      </c>
      <c r="C64390" s="63">
        <v>30</v>
      </c>
      <c r="D64390" s="63">
        <v>29</v>
      </c>
    </row>
    <row r="64391" spans="1:4">
      <c r="A64391" s="63" t="s">
        <v>443</v>
      </c>
      <c r="B64391" s="63">
        <v>0</v>
      </c>
      <c r="C64391" s="63">
        <v>29</v>
      </c>
      <c r="D64391" s="63">
        <v>29</v>
      </c>
    </row>
    <row r="64392" spans="1:4">
      <c r="A64392" s="63" t="s">
        <v>443</v>
      </c>
      <c r="B64392" s="63">
        <v>0</v>
      </c>
      <c r="C64392" s="63">
        <v>28</v>
      </c>
      <c r="D64392" s="63">
        <v>29</v>
      </c>
    </row>
    <row r="64393" spans="1:4">
      <c r="A64393" s="63" t="s">
        <v>443</v>
      </c>
      <c r="B64393" s="63">
        <v>0</v>
      </c>
      <c r="C64393" s="63">
        <v>27</v>
      </c>
      <c r="D64393" s="63">
        <v>29</v>
      </c>
    </row>
    <row r="64394" spans="1:4">
      <c r="A64394" s="63" t="s">
        <v>443</v>
      </c>
      <c r="B64394" s="63">
        <v>0</v>
      </c>
      <c r="C64394" s="63">
        <v>26</v>
      </c>
      <c r="D64394" s="63">
        <v>29</v>
      </c>
    </row>
    <row r="64395" spans="1:4">
      <c r="A64395" s="63" t="s">
        <v>443</v>
      </c>
      <c r="B64395" s="63">
        <v>0</v>
      </c>
      <c r="C64395" s="63">
        <v>25</v>
      </c>
      <c r="D64395" s="63">
        <v>29</v>
      </c>
    </row>
    <row r="64396" spans="1:4">
      <c r="A64396" s="63" t="s">
        <v>443</v>
      </c>
      <c r="B64396" s="63">
        <v>0</v>
      </c>
      <c r="C64396" s="63">
        <v>24</v>
      </c>
      <c r="D64396" s="63">
        <v>29</v>
      </c>
    </row>
    <row r="64397" spans="1:4">
      <c r="A64397" s="63" t="s">
        <v>443</v>
      </c>
      <c r="B64397" s="63">
        <v>0</v>
      </c>
      <c r="C64397" s="63">
        <v>23</v>
      </c>
      <c r="D64397" s="63">
        <v>29</v>
      </c>
    </row>
    <row r="64398" spans="1:4">
      <c r="A64398" s="63" t="s">
        <v>443</v>
      </c>
      <c r="B64398" s="63">
        <v>0</v>
      </c>
      <c r="C64398" s="63">
        <v>22</v>
      </c>
      <c r="D64398" s="63">
        <v>29</v>
      </c>
    </row>
    <row r="64399" spans="1:4">
      <c r="A64399" s="63" t="s">
        <v>443</v>
      </c>
      <c r="B64399" s="63">
        <v>0</v>
      </c>
      <c r="C64399" s="63">
        <v>21</v>
      </c>
      <c r="D64399" s="63">
        <v>29</v>
      </c>
    </row>
    <row r="64400" spans="1:4">
      <c r="A64400" s="63" t="s">
        <v>443</v>
      </c>
      <c r="B64400" s="63">
        <v>0</v>
      </c>
      <c r="C64400" s="63">
        <v>20</v>
      </c>
      <c r="D64400" s="63">
        <v>29</v>
      </c>
    </row>
    <row r="64401" spans="1:4">
      <c r="A64401" s="63" t="s">
        <v>443</v>
      </c>
      <c r="B64401" s="63">
        <v>0</v>
      </c>
      <c r="C64401" s="63">
        <v>19</v>
      </c>
      <c r="D64401" s="63">
        <v>29</v>
      </c>
    </row>
    <row r="64402" spans="1:4">
      <c r="A64402" s="63" t="s">
        <v>443</v>
      </c>
      <c r="B64402" s="63">
        <v>0</v>
      </c>
      <c r="C64402" s="63">
        <v>18</v>
      </c>
      <c r="D64402" s="63">
        <v>29</v>
      </c>
    </row>
    <row r="64403" spans="1:4">
      <c r="A64403" s="63" t="s">
        <v>443</v>
      </c>
      <c r="B64403" s="63">
        <v>0</v>
      </c>
      <c r="C64403" s="63">
        <v>17</v>
      </c>
      <c r="D64403" s="63">
        <v>29</v>
      </c>
    </row>
    <row r="64404" spans="1:4">
      <c r="A64404" s="63" t="s">
        <v>443</v>
      </c>
      <c r="B64404" s="63">
        <v>0</v>
      </c>
      <c r="C64404" s="63">
        <v>16</v>
      </c>
      <c r="D64404" s="63">
        <v>29</v>
      </c>
    </row>
    <row r="64405" spans="1:4">
      <c r="A64405" s="63" t="s">
        <v>443</v>
      </c>
      <c r="B64405" s="63">
        <v>0</v>
      </c>
      <c r="C64405" s="63">
        <v>15</v>
      </c>
      <c r="D64405" s="63">
        <v>29</v>
      </c>
    </row>
    <row r="64406" spans="1:4">
      <c r="A64406" s="63" t="s">
        <v>443</v>
      </c>
      <c r="B64406" s="63">
        <v>0</v>
      </c>
      <c r="C64406" s="63">
        <v>14</v>
      </c>
      <c r="D64406" s="63">
        <v>29</v>
      </c>
    </row>
    <row r="64407" spans="1:4">
      <c r="A64407" s="63" t="s">
        <v>443</v>
      </c>
      <c r="B64407" s="63">
        <v>0</v>
      </c>
      <c r="C64407" s="63">
        <v>13</v>
      </c>
      <c r="D64407" s="63">
        <v>29</v>
      </c>
    </row>
    <row r="64408" spans="1:4">
      <c r="A64408" s="63" t="s">
        <v>443</v>
      </c>
      <c r="B64408" s="63">
        <v>0</v>
      </c>
      <c r="C64408" s="63">
        <v>12</v>
      </c>
      <c r="D64408" s="63">
        <v>29</v>
      </c>
    </row>
    <row r="64409" spans="1:4">
      <c r="A64409" s="63" t="s">
        <v>443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3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3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3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3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3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3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3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3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3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3</v>
      </c>
      <c r="B64419" s="63">
        <v>0</v>
      </c>
      <c r="C64419" s="63">
        <v>1</v>
      </c>
      <c r="D64419" s="63">
        <v>29</v>
      </c>
    </row>
    <row r="64420" spans="1:4">
      <c r="A64420" s="63" t="s">
        <v>443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3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3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3</v>
      </c>
      <c r="B64423" s="63">
        <v>0</v>
      </c>
      <c r="C64423" s="63">
        <v>-3</v>
      </c>
      <c r="D64423" s="63">
        <v>29</v>
      </c>
    </row>
    <row r="64424" spans="1:4">
      <c r="A64424" s="63" t="s">
        <v>443</v>
      </c>
      <c r="B64424" s="63">
        <v>0</v>
      </c>
      <c r="C64424" s="63">
        <v>-4</v>
      </c>
      <c r="D64424" s="63">
        <v>29</v>
      </c>
    </row>
    <row r="64425" spans="1:4">
      <c r="A64425" s="63" t="s">
        <v>443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3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3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3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3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3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3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3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3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3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3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3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3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3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3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3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3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3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3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3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3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3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3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3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3</v>
      </c>
      <c r="B64449" s="63">
        <v>0</v>
      </c>
      <c r="C64449" s="63">
        <v>-29</v>
      </c>
      <c r="D64449" s="63">
        <v>29</v>
      </c>
    </row>
    <row r="64450" spans="1:4">
      <c r="A64450" s="63" t="s">
        <v>443</v>
      </c>
      <c r="B64450" s="63">
        <v>0</v>
      </c>
      <c r="C64450" s="63">
        <v>-30</v>
      </c>
      <c r="D64450" s="63">
        <v>29</v>
      </c>
    </row>
    <row r="64451" spans="1:4">
      <c r="A64451" s="63" t="s">
        <v>443</v>
      </c>
      <c r="B64451" s="63">
        <v>0</v>
      </c>
      <c r="C64451" s="63">
        <v>-31</v>
      </c>
      <c r="D64451" s="63">
        <v>29</v>
      </c>
    </row>
    <row r="64452" spans="1:4">
      <c r="A64452" s="63" t="s">
        <v>443</v>
      </c>
      <c r="B64452" s="63">
        <v>0</v>
      </c>
      <c r="C64452" s="63">
        <v>-31</v>
      </c>
      <c r="D64452" s="63">
        <v>30</v>
      </c>
    </row>
    <row r="64453" spans="1:4">
      <c r="A64453" s="63" t="s">
        <v>443</v>
      </c>
      <c r="B64453" s="63">
        <v>0</v>
      </c>
      <c r="C64453" s="63">
        <v>-30</v>
      </c>
      <c r="D64453" s="63">
        <v>30</v>
      </c>
    </row>
    <row r="64454" spans="1:4">
      <c r="A64454" s="63" t="s">
        <v>443</v>
      </c>
      <c r="B64454" s="63">
        <v>0</v>
      </c>
      <c r="C64454" s="63">
        <v>-29</v>
      </c>
      <c r="D64454" s="63">
        <v>30</v>
      </c>
    </row>
    <row r="64455" spans="1:4">
      <c r="A64455" s="63" t="s">
        <v>443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3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3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3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3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3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3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3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3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3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3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3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3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3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3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3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3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3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3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3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3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3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3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3</v>
      </c>
      <c r="B64478" s="63">
        <v>0</v>
      </c>
      <c r="C64478" s="63">
        <v>-5</v>
      </c>
      <c r="D64478" s="63">
        <v>30</v>
      </c>
    </row>
    <row r="64479" spans="1:4">
      <c r="A64479" s="63" t="s">
        <v>443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3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3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3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3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3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3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3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3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3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3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3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3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3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3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3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3</v>
      </c>
      <c r="B64495" s="63">
        <v>0</v>
      </c>
      <c r="C64495" s="63">
        <v>12</v>
      </c>
      <c r="D64495" s="63">
        <v>30</v>
      </c>
    </row>
    <row r="64496" spans="1:4">
      <c r="A64496" s="63" t="s">
        <v>443</v>
      </c>
      <c r="B64496" s="63">
        <v>0</v>
      </c>
      <c r="C64496" s="63">
        <v>13</v>
      </c>
      <c r="D64496" s="63">
        <v>30</v>
      </c>
    </row>
    <row r="64497" spans="1:4">
      <c r="A64497" s="63" t="s">
        <v>443</v>
      </c>
      <c r="B64497" s="63">
        <v>0</v>
      </c>
      <c r="C64497" s="63">
        <v>14</v>
      </c>
      <c r="D64497" s="63">
        <v>30</v>
      </c>
    </row>
    <row r="64498" spans="1:4">
      <c r="A64498" s="63" t="s">
        <v>443</v>
      </c>
      <c r="B64498" s="63">
        <v>0</v>
      </c>
      <c r="C64498" s="63">
        <v>15</v>
      </c>
      <c r="D64498" s="63">
        <v>30</v>
      </c>
    </row>
    <row r="64499" spans="1:4">
      <c r="A64499" s="63" t="s">
        <v>443</v>
      </c>
      <c r="B64499" s="63">
        <v>0</v>
      </c>
      <c r="C64499" s="63">
        <v>16</v>
      </c>
      <c r="D64499" s="63">
        <v>30</v>
      </c>
    </row>
    <row r="64500" spans="1:4">
      <c r="A64500" s="63" t="s">
        <v>443</v>
      </c>
      <c r="B64500" s="63">
        <v>0</v>
      </c>
      <c r="C64500" s="63">
        <v>17</v>
      </c>
      <c r="D64500" s="63">
        <v>30</v>
      </c>
    </row>
    <row r="64501" spans="1:4">
      <c r="A64501" s="63" t="s">
        <v>443</v>
      </c>
      <c r="B64501" s="63">
        <v>0</v>
      </c>
      <c r="C64501" s="63">
        <v>18</v>
      </c>
      <c r="D64501" s="63">
        <v>30</v>
      </c>
    </row>
    <row r="64502" spans="1:4">
      <c r="A64502" s="63" t="s">
        <v>443</v>
      </c>
      <c r="B64502" s="63">
        <v>0</v>
      </c>
      <c r="C64502" s="63">
        <v>19</v>
      </c>
      <c r="D64502" s="63">
        <v>30</v>
      </c>
    </row>
    <row r="64503" spans="1:4">
      <c r="A64503" s="63" t="s">
        <v>443</v>
      </c>
      <c r="B64503" s="63">
        <v>0</v>
      </c>
      <c r="C64503" s="63">
        <v>20</v>
      </c>
      <c r="D64503" s="63">
        <v>30</v>
      </c>
    </row>
    <row r="64504" spans="1:4">
      <c r="A64504" s="63" t="s">
        <v>443</v>
      </c>
      <c r="B64504" s="63">
        <v>0</v>
      </c>
      <c r="C64504" s="63">
        <v>21</v>
      </c>
      <c r="D64504" s="63">
        <v>30</v>
      </c>
    </row>
    <row r="64505" spans="1:4">
      <c r="A64505" s="63" t="s">
        <v>443</v>
      </c>
      <c r="B64505" s="63">
        <v>0</v>
      </c>
      <c r="C64505" s="63">
        <v>22</v>
      </c>
      <c r="D64505" s="63">
        <v>30</v>
      </c>
    </row>
    <row r="64506" spans="1:4">
      <c r="A64506" s="63" t="s">
        <v>443</v>
      </c>
      <c r="B64506" s="63">
        <v>0</v>
      </c>
      <c r="C64506" s="63">
        <v>23</v>
      </c>
      <c r="D64506" s="63">
        <v>30</v>
      </c>
    </row>
    <row r="64507" spans="1:4">
      <c r="A64507" s="63" t="s">
        <v>443</v>
      </c>
      <c r="B64507" s="63">
        <v>0</v>
      </c>
      <c r="C64507" s="63">
        <v>24</v>
      </c>
      <c r="D64507" s="63">
        <v>30</v>
      </c>
    </row>
    <row r="64508" spans="1:4">
      <c r="A64508" s="63" t="s">
        <v>443</v>
      </c>
      <c r="B64508" s="63">
        <v>0</v>
      </c>
      <c r="C64508" s="63">
        <v>25</v>
      </c>
      <c r="D64508" s="63">
        <v>30</v>
      </c>
    </row>
    <row r="64509" spans="1:4">
      <c r="A64509" s="63" t="s">
        <v>443</v>
      </c>
      <c r="B64509" s="63">
        <v>0</v>
      </c>
      <c r="C64509" s="63">
        <v>26</v>
      </c>
      <c r="D64509" s="63">
        <v>30</v>
      </c>
    </row>
    <row r="64510" spans="1:4">
      <c r="A64510" s="63" t="s">
        <v>443</v>
      </c>
      <c r="B64510" s="63">
        <v>0</v>
      </c>
      <c r="C64510" s="63">
        <v>27</v>
      </c>
      <c r="D64510" s="63">
        <v>30</v>
      </c>
    </row>
    <row r="64511" spans="1:4">
      <c r="A64511" s="63" t="s">
        <v>443</v>
      </c>
      <c r="B64511" s="63">
        <v>0</v>
      </c>
      <c r="C64511" s="63">
        <v>28</v>
      </c>
      <c r="D64511" s="63">
        <v>30</v>
      </c>
    </row>
    <row r="64512" spans="1:4">
      <c r="A64512" s="63" t="s">
        <v>443</v>
      </c>
      <c r="B64512" s="63">
        <v>0</v>
      </c>
      <c r="C64512" s="63">
        <v>29</v>
      </c>
      <c r="D64512" s="63">
        <v>30</v>
      </c>
    </row>
    <row r="64513" spans="1:4">
      <c r="A64513" s="63" t="s">
        <v>443</v>
      </c>
      <c r="B64513" s="63">
        <v>0</v>
      </c>
      <c r="C64513" s="63">
        <v>30</v>
      </c>
      <c r="D64513" s="63">
        <v>30</v>
      </c>
    </row>
    <row r="64514" spans="1:4">
      <c r="A64514" s="63" t="s">
        <v>443</v>
      </c>
      <c r="B64514" s="63">
        <v>0</v>
      </c>
      <c r="C64514" s="63">
        <v>31</v>
      </c>
      <c r="D64514" s="63">
        <v>30</v>
      </c>
    </row>
    <row r="64515" spans="1:4">
      <c r="A64515" s="63" t="s">
        <v>443</v>
      </c>
      <c r="B64515" s="63">
        <v>0</v>
      </c>
      <c r="C64515" s="63">
        <v>32</v>
      </c>
      <c r="D64515" s="63">
        <v>30</v>
      </c>
    </row>
    <row r="64516" spans="1:4">
      <c r="A64516" s="63" t="s">
        <v>443</v>
      </c>
      <c r="B64516" s="63">
        <v>0</v>
      </c>
      <c r="C64516" s="63">
        <v>33</v>
      </c>
      <c r="D64516" s="63">
        <v>30</v>
      </c>
    </row>
    <row r="64517" spans="1:4">
      <c r="A64517" s="63" t="s">
        <v>443</v>
      </c>
      <c r="B64517" s="63">
        <v>0</v>
      </c>
      <c r="C64517" s="63">
        <v>34</v>
      </c>
      <c r="D64517" s="63">
        <v>30</v>
      </c>
    </row>
    <row r="64518" spans="1:4">
      <c r="A64518" s="63" t="s">
        <v>443</v>
      </c>
      <c r="B64518" s="63">
        <v>0</v>
      </c>
      <c r="C64518" s="63">
        <v>35</v>
      </c>
      <c r="D64518" s="63">
        <v>30</v>
      </c>
    </row>
    <row r="64519" spans="1:4">
      <c r="A64519" s="63" t="s">
        <v>443</v>
      </c>
      <c r="B64519" s="63">
        <v>0</v>
      </c>
      <c r="C64519" s="63">
        <v>36</v>
      </c>
      <c r="D64519" s="63">
        <v>30</v>
      </c>
    </row>
    <row r="64520" spans="1:4">
      <c r="A64520" s="63" t="s">
        <v>443</v>
      </c>
      <c r="B64520" s="63">
        <v>0</v>
      </c>
      <c r="C64520" s="63">
        <v>37</v>
      </c>
      <c r="D64520" s="63">
        <v>30</v>
      </c>
    </row>
    <row r="64521" spans="1:4">
      <c r="A64521" s="63" t="s">
        <v>443</v>
      </c>
      <c r="B64521" s="63">
        <v>0</v>
      </c>
      <c r="C64521" s="63">
        <v>38</v>
      </c>
      <c r="D64521" s="63">
        <v>30</v>
      </c>
    </row>
    <row r="64522" spans="1:4">
      <c r="A64522" s="63" t="s">
        <v>443</v>
      </c>
      <c r="B64522" s="63">
        <v>0</v>
      </c>
      <c r="C64522" s="63">
        <v>39</v>
      </c>
      <c r="D64522" s="63">
        <v>30</v>
      </c>
    </row>
    <row r="64523" spans="1:4">
      <c r="A64523" s="63" t="s">
        <v>443</v>
      </c>
      <c r="B64523" s="63">
        <v>0</v>
      </c>
      <c r="C64523" s="63">
        <v>40</v>
      </c>
      <c r="D64523" s="63">
        <v>30</v>
      </c>
    </row>
    <row r="64524" spans="1:4">
      <c r="A64524" s="63" t="s">
        <v>443</v>
      </c>
      <c r="B64524" s="63">
        <v>0</v>
      </c>
      <c r="C64524" s="63">
        <v>41</v>
      </c>
      <c r="D64524" s="63">
        <v>30</v>
      </c>
    </row>
    <row r="64525" spans="1:4">
      <c r="A64525" s="63" t="s">
        <v>443</v>
      </c>
      <c r="B64525" s="63">
        <v>0</v>
      </c>
      <c r="C64525" s="63">
        <v>42</v>
      </c>
      <c r="D64525" s="63">
        <v>30</v>
      </c>
    </row>
    <row r="64526" spans="1:4">
      <c r="A64526" s="63" t="s">
        <v>443</v>
      </c>
      <c r="B64526" s="63">
        <v>0</v>
      </c>
      <c r="C64526" s="63">
        <v>43</v>
      </c>
      <c r="D64526" s="63">
        <v>30</v>
      </c>
    </row>
    <row r="64527" spans="1:4">
      <c r="A64527" s="63" t="s">
        <v>443</v>
      </c>
      <c r="B64527" s="63">
        <v>0</v>
      </c>
      <c r="C64527" s="63">
        <v>43</v>
      </c>
      <c r="D64527" s="63">
        <v>31</v>
      </c>
    </row>
    <row r="64528" spans="1:4">
      <c r="A64528" s="63" t="s">
        <v>443</v>
      </c>
      <c r="B64528" s="63">
        <v>0</v>
      </c>
      <c r="C64528" s="63">
        <v>42</v>
      </c>
      <c r="D64528" s="63">
        <v>31</v>
      </c>
    </row>
    <row r="64529" spans="1:4">
      <c r="A64529" s="63" t="s">
        <v>443</v>
      </c>
      <c r="B64529" s="63">
        <v>0</v>
      </c>
      <c r="C64529" s="63">
        <v>41</v>
      </c>
      <c r="D64529" s="63">
        <v>31</v>
      </c>
    </row>
    <row r="64530" spans="1:4">
      <c r="A64530" s="63" t="s">
        <v>443</v>
      </c>
      <c r="B64530" s="63">
        <v>0</v>
      </c>
      <c r="C64530" s="63">
        <v>40</v>
      </c>
      <c r="D64530" s="63">
        <v>31</v>
      </c>
    </row>
    <row r="64531" spans="1:4">
      <c r="A64531" s="63" t="s">
        <v>443</v>
      </c>
      <c r="B64531" s="63">
        <v>0</v>
      </c>
      <c r="C64531" s="63">
        <v>39</v>
      </c>
      <c r="D64531" s="63">
        <v>31</v>
      </c>
    </row>
    <row r="64532" spans="1:4">
      <c r="A64532" s="63" t="s">
        <v>443</v>
      </c>
      <c r="B64532" s="63">
        <v>0</v>
      </c>
      <c r="C64532" s="63">
        <v>38</v>
      </c>
      <c r="D64532" s="63">
        <v>31</v>
      </c>
    </row>
    <row r="64533" spans="1:4">
      <c r="A64533" s="63" t="s">
        <v>443</v>
      </c>
      <c r="B64533" s="63">
        <v>0</v>
      </c>
      <c r="C64533" s="63">
        <v>37</v>
      </c>
      <c r="D64533" s="63">
        <v>31</v>
      </c>
    </row>
    <row r="64534" spans="1:4">
      <c r="A64534" s="63" t="s">
        <v>443</v>
      </c>
      <c r="B64534" s="63">
        <v>0</v>
      </c>
      <c r="C64534" s="63">
        <v>36</v>
      </c>
      <c r="D64534" s="63">
        <v>31</v>
      </c>
    </row>
    <row r="64535" spans="1:4">
      <c r="A64535" s="63" t="s">
        <v>443</v>
      </c>
      <c r="B64535" s="63">
        <v>0</v>
      </c>
      <c r="C64535" s="63">
        <v>35</v>
      </c>
      <c r="D64535" s="63">
        <v>31</v>
      </c>
    </row>
    <row r="64536" spans="1:4">
      <c r="A64536" s="63" t="s">
        <v>443</v>
      </c>
      <c r="B64536" s="63">
        <v>0</v>
      </c>
      <c r="C64536" s="63">
        <v>34</v>
      </c>
      <c r="D64536" s="63">
        <v>31</v>
      </c>
    </row>
    <row r="64537" spans="1:4">
      <c r="A64537" s="63" t="s">
        <v>443</v>
      </c>
      <c r="B64537" s="63">
        <v>0</v>
      </c>
      <c r="C64537" s="63">
        <v>33</v>
      </c>
      <c r="D64537" s="63">
        <v>31</v>
      </c>
    </row>
    <row r="64538" spans="1:4">
      <c r="A64538" s="63" t="s">
        <v>443</v>
      </c>
      <c r="B64538" s="63">
        <v>0</v>
      </c>
      <c r="C64538" s="63">
        <v>32</v>
      </c>
      <c r="D64538" s="63">
        <v>31</v>
      </c>
    </row>
    <row r="64539" spans="1:4">
      <c r="A64539" s="63" t="s">
        <v>443</v>
      </c>
      <c r="B64539" s="63">
        <v>0</v>
      </c>
      <c r="C64539" s="63">
        <v>31</v>
      </c>
      <c r="D64539" s="63">
        <v>31</v>
      </c>
    </row>
    <row r="64540" spans="1:4">
      <c r="A64540" s="63" t="s">
        <v>443</v>
      </c>
      <c r="B64540" s="63">
        <v>0</v>
      </c>
      <c r="C64540" s="63">
        <v>30</v>
      </c>
      <c r="D64540" s="63">
        <v>31</v>
      </c>
    </row>
    <row r="64541" spans="1:4">
      <c r="A64541" s="63" t="s">
        <v>443</v>
      </c>
      <c r="B64541" s="63">
        <v>0</v>
      </c>
      <c r="C64541" s="63">
        <v>29</v>
      </c>
      <c r="D64541" s="63">
        <v>31</v>
      </c>
    </row>
    <row r="64542" spans="1:4">
      <c r="A64542" s="63" t="s">
        <v>443</v>
      </c>
      <c r="B64542" s="63">
        <v>0</v>
      </c>
      <c r="C64542" s="63">
        <v>28</v>
      </c>
      <c r="D64542" s="63">
        <v>31</v>
      </c>
    </row>
    <row r="64543" spans="1:4">
      <c r="A64543" s="63" t="s">
        <v>443</v>
      </c>
      <c r="B64543" s="63">
        <v>0</v>
      </c>
      <c r="C64543" s="63">
        <v>27</v>
      </c>
      <c r="D64543" s="63">
        <v>31</v>
      </c>
    </row>
    <row r="64544" spans="1:4">
      <c r="A64544" s="63" t="s">
        <v>443</v>
      </c>
      <c r="B64544" s="63">
        <v>0</v>
      </c>
      <c r="C64544" s="63">
        <v>26</v>
      </c>
      <c r="D64544" s="63">
        <v>31</v>
      </c>
    </row>
    <row r="64545" spans="1:4">
      <c r="A64545" s="63" t="s">
        <v>443</v>
      </c>
      <c r="B64545" s="63">
        <v>0</v>
      </c>
      <c r="C64545" s="63">
        <v>25</v>
      </c>
      <c r="D64545" s="63">
        <v>31</v>
      </c>
    </row>
    <row r="64546" spans="1:4">
      <c r="A64546" s="63" t="s">
        <v>443</v>
      </c>
      <c r="B64546" s="63">
        <v>0</v>
      </c>
      <c r="C64546" s="63">
        <v>24</v>
      </c>
      <c r="D64546" s="63">
        <v>31</v>
      </c>
    </row>
    <row r="64547" spans="1:4">
      <c r="A64547" s="63" t="s">
        <v>443</v>
      </c>
      <c r="B64547" s="63">
        <v>0</v>
      </c>
      <c r="C64547" s="63">
        <v>23</v>
      </c>
      <c r="D64547" s="63">
        <v>31</v>
      </c>
    </row>
    <row r="64548" spans="1:4">
      <c r="A64548" s="63" t="s">
        <v>443</v>
      </c>
      <c r="B64548" s="63">
        <v>0</v>
      </c>
      <c r="C64548" s="63">
        <v>22</v>
      </c>
      <c r="D64548" s="63">
        <v>31</v>
      </c>
    </row>
    <row r="64549" spans="1:4">
      <c r="A64549" s="63" t="s">
        <v>443</v>
      </c>
      <c r="B64549" s="63">
        <v>0</v>
      </c>
      <c r="C64549" s="63">
        <v>21</v>
      </c>
      <c r="D64549" s="63">
        <v>31</v>
      </c>
    </row>
    <row r="64550" spans="1:4">
      <c r="A64550" s="63" t="s">
        <v>443</v>
      </c>
      <c r="B64550" s="63">
        <v>0</v>
      </c>
      <c r="C64550" s="63">
        <v>20</v>
      </c>
      <c r="D64550" s="63">
        <v>31</v>
      </c>
    </row>
    <row r="64551" spans="1:4">
      <c r="A64551" s="63" t="s">
        <v>443</v>
      </c>
      <c r="B64551" s="63">
        <v>0</v>
      </c>
      <c r="C64551" s="63">
        <v>19</v>
      </c>
      <c r="D64551" s="63">
        <v>31</v>
      </c>
    </row>
    <row r="64552" spans="1:4">
      <c r="A64552" s="63" t="s">
        <v>443</v>
      </c>
      <c r="B64552" s="63">
        <v>0</v>
      </c>
      <c r="C64552" s="63">
        <v>18</v>
      </c>
      <c r="D64552" s="63">
        <v>31</v>
      </c>
    </row>
    <row r="64553" spans="1:4">
      <c r="A64553" s="63" t="s">
        <v>443</v>
      </c>
      <c r="B64553" s="63">
        <v>0</v>
      </c>
      <c r="C64553" s="63">
        <v>17</v>
      </c>
      <c r="D64553" s="63">
        <v>31</v>
      </c>
    </row>
    <row r="64554" spans="1:4">
      <c r="A64554" s="63" t="s">
        <v>443</v>
      </c>
      <c r="B64554" s="63">
        <v>0</v>
      </c>
      <c r="C64554" s="63">
        <v>16</v>
      </c>
      <c r="D64554" s="63">
        <v>31</v>
      </c>
    </row>
    <row r="64555" spans="1:4">
      <c r="A64555" s="63" t="s">
        <v>443</v>
      </c>
      <c r="B64555" s="63">
        <v>0</v>
      </c>
      <c r="C64555" s="63">
        <v>15</v>
      </c>
      <c r="D64555" s="63">
        <v>31</v>
      </c>
    </row>
    <row r="64556" spans="1:4">
      <c r="A64556" s="63" t="s">
        <v>443</v>
      </c>
      <c r="B64556" s="63">
        <v>0</v>
      </c>
      <c r="C64556" s="63">
        <v>14</v>
      </c>
      <c r="D64556" s="63">
        <v>31</v>
      </c>
    </row>
    <row r="64557" spans="1:4">
      <c r="A64557" s="63" t="s">
        <v>443</v>
      </c>
      <c r="B64557" s="63">
        <v>0</v>
      </c>
      <c r="C64557" s="63">
        <v>13</v>
      </c>
      <c r="D64557" s="63">
        <v>31</v>
      </c>
    </row>
    <row r="64558" spans="1:4">
      <c r="A64558" s="63" t="s">
        <v>443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3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3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3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3</v>
      </c>
      <c r="B64562" s="63">
        <v>1.89</v>
      </c>
      <c r="C64562" s="63">
        <v>8</v>
      </c>
      <c r="D64562" s="63">
        <v>31</v>
      </c>
    </row>
    <row r="64563" spans="1:4">
      <c r="A64563" s="63" t="s">
        <v>443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3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3</v>
      </c>
      <c r="B64565" s="63">
        <v>1.64</v>
      </c>
      <c r="C64565" s="63">
        <v>5</v>
      </c>
      <c r="D64565" s="63">
        <v>31</v>
      </c>
    </row>
    <row r="64566" spans="1:4">
      <c r="A64566" s="63" t="s">
        <v>443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3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3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3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3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3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3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3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3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3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3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3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3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3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3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3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3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3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3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3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3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3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3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3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3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3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3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3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3</v>
      </c>
      <c r="B64594" s="63">
        <v>0</v>
      </c>
      <c r="C64594" s="63">
        <v>-24</v>
      </c>
      <c r="D64594" s="63">
        <v>31</v>
      </c>
    </row>
    <row r="64595" spans="1:4">
      <c r="A64595" s="63" t="s">
        <v>443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3</v>
      </c>
      <c r="B64596" s="63">
        <v>0</v>
      </c>
      <c r="C64596" s="63">
        <v>-26</v>
      </c>
      <c r="D64596" s="63">
        <v>31</v>
      </c>
    </row>
    <row r="64597" spans="1:4">
      <c r="A64597" s="63" t="s">
        <v>443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3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3</v>
      </c>
      <c r="B64599" s="63">
        <v>0</v>
      </c>
      <c r="C64599" s="63">
        <v>-29</v>
      </c>
      <c r="D64599" s="63">
        <v>31</v>
      </c>
    </row>
    <row r="64600" spans="1:4">
      <c r="A64600" s="63" t="s">
        <v>443</v>
      </c>
      <c r="B64600" s="63">
        <v>0</v>
      </c>
      <c r="C64600" s="63">
        <v>-30</v>
      </c>
      <c r="D64600" s="63">
        <v>31</v>
      </c>
    </row>
    <row r="64601" spans="1:4">
      <c r="A64601" s="63" t="s">
        <v>443</v>
      </c>
      <c r="B64601" s="63">
        <v>0</v>
      </c>
      <c r="C64601" s="63">
        <v>-31</v>
      </c>
      <c r="D64601" s="63">
        <v>31</v>
      </c>
    </row>
    <row r="64602" spans="1:4">
      <c r="A64602" s="63" t="s">
        <v>443</v>
      </c>
      <c r="B64602" s="63">
        <v>0</v>
      </c>
      <c r="C64602" s="63">
        <v>-32</v>
      </c>
      <c r="D64602" s="63">
        <v>32</v>
      </c>
    </row>
    <row r="64603" spans="1:4">
      <c r="A64603" s="63" t="s">
        <v>443</v>
      </c>
      <c r="B64603" s="63">
        <v>0</v>
      </c>
      <c r="C64603" s="63">
        <v>-31</v>
      </c>
      <c r="D64603" s="63">
        <v>32</v>
      </c>
    </row>
    <row r="64604" spans="1:4">
      <c r="A64604" s="63" t="s">
        <v>443</v>
      </c>
      <c r="B64604" s="63">
        <v>0</v>
      </c>
      <c r="C64604" s="63">
        <v>-30</v>
      </c>
      <c r="D64604" s="63">
        <v>32</v>
      </c>
    </row>
    <row r="64605" spans="1:4">
      <c r="A64605" s="63" t="s">
        <v>443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3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3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3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3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3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3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3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3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3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3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3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3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3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3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3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3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3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3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3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3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3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3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3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3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3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3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3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3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3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3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3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3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3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3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3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3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3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3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3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3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3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3</v>
      </c>
      <c r="B64647" s="63">
        <v>0</v>
      </c>
      <c r="C64647" s="63">
        <v>13</v>
      </c>
      <c r="D64647" s="63">
        <v>32</v>
      </c>
    </row>
    <row r="64648" spans="1:4">
      <c r="A64648" s="63" t="s">
        <v>443</v>
      </c>
      <c r="B64648" s="63">
        <v>0</v>
      </c>
      <c r="C64648" s="63">
        <v>14</v>
      </c>
      <c r="D64648" s="63">
        <v>32</v>
      </c>
    </row>
    <row r="64649" spans="1:4">
      <c r="A64649" s="63" t="s">
        <v>443</v>
      </c>
      <c r="B64649" s="63">
        <v>0</v>
      </c>
      <c r="C64649" s="63">
        <v>15</v>
      </c>
      <c r="D64649" s="63">
        <v>32</v>
      </c>
    </row>
    <row r="64650" spans="1:4">
      <c r="A64650" s="63" t="s">
        <v>443</v>
      </c>
      <c r="B64650" s="63">
        <v>0</v>
      </c>
      <c r="C64650" s="63">
        <v>16</v>
      </c>
      <c r="D64650" s="63">
        <v>32</v>
      </c>
    </row>
    <row r="64651" spans="1:4">
      <c r="A64651" s="63" t="s">
        <v>443</v>
      </c>
      <c r="B64651" s="63">
        <v>0</v>
      </c>
      <c r="C64651" s="63">
        <v>17</v>
      </c>
      <c r="D64651" s="63">
        <v>32</v>
      </c>
    </row>
    <row r="64652" spans="1:4">
      <c r="A64652" s="63" t="s">
        <v>443</v>
      </c>
      <c r="B64652" s="63">
        <v>0</v>
      </c>
      <c r="C64652" s="63">
        <v>18</v>
      </c>
      <c r="D64652" s="63">
        <v>32</v>
      </c>
    </row>
    <row r="64653" spans="1:4">
      <c r="A64653" s="63" t="s">
        <v>443</v>
      </c>
      <c r="B64653" s="63">
        <v>0</v>
      </c>
      <c r="C64653" s="63">
        <v>19</v>
      </c>
      <c r="D64653" s="63">
        <v>32</v>
      </c>
    </row>
    <row r="64654" spans="1:4">
      <c r="A64654" s="63" t="s">
        <v>443</v>
      </c>
      <c r="B64654" s="63">
        <v>0</v>
      </c>
      <c r="C64654" s="63">
        <v>20</v>
      </c>
      <c r="D64654" s="63">
        <v>32</v>
      </c>
    </row>
    <row r="64655" spans="1:4">
      <c r="A64655" s="63" t="s">
        <v>443</v>
      </c>
      <c r="B64655" s="63">
        <v>0</v>
      </c>
      <c r="C64655" s="63">
        <v>21</v>
      </c>
      <c r="D64655" s="63">
        <v>32</v>
      </c>
    </row>
    <row r="64656" spans="1:4">
      <c r="A64656" s="63" t="s">
        <v>443</v>
      </c>
      <c r="B64656" s="63">
        <v>0</v>
      </c>
      <c r="C64656" s="63">
        <v>22</v>
      </c>
      <c r="D64656" s="63">
        <v>32</v>
      </c>
    </row>
    <row r="64657" spans="1:4">
      <c r="A64657" s="63" t="s">
        <v>443</v>
      </c>
      <c r="B64657" s="63">
        <v>0</v>
      </c>
      <c r="C64657" s="63">
        <v>23</v>
      </c>
      <c r="D64657" s="63">
        <v>32</v>
      </c>
    </row>
    <row r="64658" spans="1:4">
      <c r="A64658" s="63" t="s">
        <v>443</v>
      </c>
      <c r="B64658" s="63">
        <v>0</v>
      </c>
      <c r="C64658" s="63">
        <v>24</v>
      </c>
      <c r="D64658" s="63">
        <v>32</v>
      </c>
    </row>
    <row r="64659" spans="1:4">
      <c r="A64659" s="63" t="s">
        <v>443</v>
      </c>
      <c r="B64659" s="63">
        <v>0</v>
      </c>
      <c r="C64659" s="63">
        <v>25</v>
      </c>
      <c r="D64659" s="63">
        <v>32</v>
      </c>
    </row>
    <row r="64660" spans="1:4">
      <c r="A64660" s="63" t="s">
        <v>443</v>
      </c>
      <c r="B64660" s="63">
        <v>0</v>
      </c>
      <c r="C64660" s="63">
        <v>26</v>
      </c>
      <c r="D64660" s="63">
        <v>32</v>
      </c>
    </row>
    <row r="64661" spans="1:4">
      <c r="A64661" s="63" t="s">
        <v>443</v>
      </c>
      <c r="B64661" s="63">
        <v>0</v>
      </c>
      <c r="C64661" s="63">
        <v>27</v>
      </c>
      <c r="D64661" s="63">
        <v>32</v>
      </c>
    </row>
    <row r="64662" spans="1:4">
      <c r="A64662" s="63" t="s">
        <v>443</v>
      </c>
      <c r="B64662" s="63">
        <v>0</v>
      </c>
      <c r="C64662" s="63">
        <v>28</v>
      </c>
      <c r="D64662" s="63">
        <v>32</v>
      </c>
    </row>
    <row r="64663" spans="1:4">
      <c r="A64663" s="63" t="s">
        <v>443</v>
      </c>
      <c r="B64663" s="63">
        <v>0</v>
      </c>
      <c r="C64663" s="63">
        <v>29</v>
      </c>
      <c r="D64663" s="63">
        <v>32</v>
      </c>
    </row>
    <row r="64664" spans="1:4">
      <c r="A64664" s="63" t="s">
        <v>443</v>
      </c>
      <c r="B64664" s="63">
        <v>0</v>
      </c>
      <c r="C64664" s="63">
        <v>30</v>
      </c>
      <c r="D64664" s="63">
        <v>32</v>
      </c>
    </row>
    <row r="64665" spans="1:4">
      <c r="A64665" s="63" t="s">
        <v>443</v>
      </c>
      <c r="B64665" s="63">
        <v>0</v>
      </c>
      <c r="C64665" s="63">
        <v>31</v>
      </c>
      <c r="D64665" s="63">
        <v>32</v>
      </c>
    </row>
    <row r="64666" spans="1:4">
      <c r="A64666" s="63" t="s">
        <v>443</v>
      </c>
      <c r="B64666" s="63">
        <v>0</v>
      </c>
      <c r="C64666" s="63">
        <v>32</v>
      </c>
      <c r="D64666" s="63">
        <v>32</v>
      </c>
    </row>
    <row r="64667" spans="1:4">
      <c r="A64667" s="63" t="s">
        <v>443</v>
      </c>
      <c r="B64667" s="63">
        <v>0</v>
      </c>
      <c r="C64667" s="63">
        <v>33</v>
      </c>
      <c r="D64667" s="63">
        <v>32</v>
      </c>
    </row>
    <row r="64668" spans="1:4">
      <c r="A64668" s="63" t="s">
        <v>443</v>
      </c>
      <c r="B64668" s="63">
        <v>0</v>
      </c>
      <c r="C64668" s="63">
        <v>34</v>
      </c>
      <c r="D64668" s="63">
        <v>32</v>
      </c>
    </row>
    <row r="64669" spans="1:4">
      <c r="A64669" s="63" t="s">
        <v>443</v>
      </c>
      <c r="B64669" s="63">
        <v>0</v>
      </c>
      <c r="C64669" s="63">
        <v>35</v>
      </c>
      <c r="D64669" s="63">
        <v>32</v>
      </c>
    </row>
    <row r="64670" spans="1:4">
      <c r="A64670" s="63" t="s">
        <v>443</v>
      </c>
      <c r="B64670" s="63">
        <v>0</v>
      </c>
      <c r="C64670" s="63">
        <v>36</v>
      </c>
      <c r="D64670" s="63">
        <v>32</v>
      </c>
    </row>
    <row r="64671" spans="1:4">
      <c r="A64671" s="63" t="s">
        <v>443</v>
      </c>
      <c r="B64671" s="63">
        <v>0</v>
      </c>
      <c r="C64671" s="63">
        <v>37</v>
      </c>
      <c r="D64671" s="63">
        <v>32</v>
      </c>
    </row>
    <row r="64672" spans="1:4">
      <c r="A64672" s="63" t="s">
        <v>443</v>
      </c>
      <c r="B64672" s="63">
        <v>0</v>
      </c>
      <c r="C64672" s="63">
        <v>38</v>
      </c>
      <c r="D64672" s="63">
        <v>32</v>
      </c>
    </row>
    <row r="64673" spans="1:4">
      <c r="A64673" s="63" t="s">
        <v>443</v>
      </c>
      <c r="B64673" s="63">
        <v>0</v>
      </c>
      <c r="C64673" s="63">
        <v>39</v>
      </c>
      <c r="D64673" s="63">
        <v>32</v>
      </c>
    </row>
    <row r="64674" spans="1:4">
      <c r="A64674" s="63" t="s">
        <v>443</v>
      </c>
      <c r="B64674" s="63">
        <v>0</v>
      </c>
      <c r="C64674" s="63">
        <v>40</v>
      </c>
      <c r="D64674" s="63">
        <v>32</v>
      </c>
    </row>
    <row r="64675" spans="1:4">
      <c r="A64675" s="63" t="s">
        <v>443</v>
      </c>
      <c r="B64675" s="63">
        <v>0</v>
      </c>
      <c r="C64675" s="63">
        <v>41</v>
      </c>
      <c r="D64675" s="63">
        <v>32</v>
      </c>
    </row>
    <row r="64676" spans="1:4">
      <c r="A64676" s="63" t="s">
        <v>443</v>
      </c>
      <c r="B64676" s="63">
        <v>0</v>
      </c>
      <c r="C64676" s="63">
        <v>42</v>
      </c>
      <c r="D64676" s="63">
        <v>32</v>
      </c>
    </row>
    <row r="64677" spans="1:4">
      <c r="A64677" s="63" t="s">
        <v>443</v>
      </c>
      <c r="B64677" s="63">
        <v>0</v>
      </c>
      <c r="C64677" s="63">
        <v>43</v>
      </c>
      <c r="D64677" s="63">
        <v>32</v>
      </c>
    </row>
    <row r="64678" spans="1:4">
      <c r="A64678" s="63" t="s">
        <v>443</v>
      </c>
      <c r="B64678" s="63">
        <v>0</v>
      </c>
      <c r="C64678" s="63">
        <v>43</v>
      </c>
      <c r="D64678" s="63">
        <v>33</v>
      </c>
    </row>
    <row r="64679" spans="1:4">
      <c r="A64679" s="63" t="s">
        <v>443</v>
      </c>
      <c r="B64679" s="63">
        <v>0</v>
      </c>
      <c r="C64679" s="63">
        <v>42</v>
      </c>
      <c r="D64679" s="63">
        <v>33</v>
      </c>
    </row>
    <row r="64680" spans="1:4">
      <c r="A64680" s="63" t="s">
        <v>443</v>
      </c>
      <c r="B64680" s="63">
        <v>0</v>
      </c>
      <c r="C64680" s="63">
        <v>41</v>
      </c>
      <c r="D64680" s="63">
        <v>33</v>
      </c>
    </row>
    <row r="64681" spans="1:4">
      <c r="A64681" s="63" t="s">
        <v>443</v>
      </c>
      <c r="B64681" s="63">
        <v>0</v>
      </c>
      <c r="C64681" s="63">
        <v>40</v>
      </c>
      <c r="D64681" s="63">
        <v>33</v>
      </c>
    </row>
    <row r="64682" spans="1:4">
      <c r="A64682" s="63" t="s">
        <v>443</v>
      </c>
      <c r="B64682" s="63">
        <v>0</v>
      </c>
      <c r="C64682" s="63">
        <v>39</v>
      </c>
      <c r="D64682" s="63">
        <v>33</v>
      </c>
    </row>
    <row r="64683" spans="1:4">
      <c r="A64683" s="63" t="s">
        <v>443</v>
      </c>
      <c r="B64683" s="63">
        <v>0</v>
      </c>
      <c r="C64683" s="63">
        <v>38</v>
      </c>
      <c r="D64683" s="63">
        <v>33</v>
      </c>
    </row>
    <row r="64684" spans="1:4">
      <c r="A64684" s="63" t="s">
        <v>443</v>
      </c>
      <c r="B64684" s="63">
        <v>0</v>
      </c>
      <c r="C64684" s="63">
        <v>37</v>
      </c>
      <c r="D64684" s="63">
        <v>33</v>
      </c>
    </row>
    <row r="64685" spans="1:4">
      <c r="A64685" s="63" t="s">
        <v>443</v>
      </c>
      <c r="B64685" s="63">
        <v>0</v>
      </c>
      <c r="C64685" s="63">
        <v>36</v>
      </c>
      <c r="D64685" s="63">
        <v>33</v>
      </c>
    </row>
    <row r="64686" spans="1:4">
      <c r="A64686" s="63" t="s">
        <v>443</v>
      </c>
      <c r="B64686" s="63">
        <v>0</v>
      </c>
      <c r="C64686" s="63">
        <v>35</v>
      </c>
      <c r="D64686" s="63">
        <v>33</v>
      </c>
    </row>
    <row r="64687" spans="1:4">
      <c r="A64687" s="63" t="s">
        <v>443</v>
      </c>
      <c r="B64687" s="63">
        <v>0</v>
      </c>
      <c r="C64687" s="63">
        <v>34</v>
      </c>
      <c r="D64687" s="63">
        <v>33</v>
      </c>
    </row>
    <row r="64688" spans="1:4">
      <c r="A64688" s="63" t="s">
        <v>443</v>
      </c>
      <c r="B64688" s="63">
        <v>0</v>
      </c>
      <c r="C64688" s="63">
        <v>33</v>
      </c>
      <c r="D64688" s="63">
        <v>33</v>
      </c>
    </row>
    <row r="64689" spans="1:4">
      <c r="A64689" s="63" t="s">
        <v>443</v>
      </c>
      <c r="B64689" s="63">
        <v>0</v>
      </c>
      <c r="C64689" s="63">
        <v>32</v>
      </c>
      <c r="D64689" s="63">
        <v>33</v>
      </c>
    </row>
    <row r="64690" spans="1:4">
      <c r="A64690" s="63" t="s">
        <v>443</v>
      </c>
      <c r="B64690" s="63">
        <v>0</v>
      </c>
      <c r="C64690" s="63">
        <v>31</v>
      </c>
      <c r="D64690" s="63">
        <v>33</v>
      </c>
    </row>
    <row r="64691" spans="1:4">
      <c r="A64691" s="63" t="s">
        <v>443</v>
      </c>
      <c r="B64691" s="63">
        <v>0</v>
      </c>
      <c r="C64691" s="63">
        <v>30</v>
      </c>
      <c r="D64691" s="63">
        <v>33</v>
      </c>
    </row>
    <row r="64692" spans="1:4">
      <c r="A64692" s="63" t="s">
        <v>443</v>
      </c>
      <c r="B64692" s="63">
        <v>0</v>
      </c>
      <c r="C64692" s="63">
        <v>29</v>
      </c>
      <c r="D64692" s="63">
        <v>33</v>
      </c>
    </row>
    <row r="64693" spans="1:4">
      <c r="A64693" s="63" t="s">
        <v>443</v>
      </c>
      <c r="B64693" s="63">
        <v>0</v>
      </c>
      <c r="C64693" s="63">
        <v>28</v>
      </c>
      <c r="D64693" s="63">
        <v>33</v>
      </c>
    </row>
    <row r="64694" spans="1:4">
      <c r="A64694" s="63" t="s">
        <v>443</v>
      </c>
      <c r="B64694" s="63">
        <v>0</v>
      </c>
      <c r="C64694" s="63">
        <v>27</v>
      </c>
      <c r="D64694" s="63">
        <v>33</v>
      </c>
    </row>
    <row r="64695" spans="1:4">
      <c r="A64695" s="63" t="s">
        <v>443</v>
      </c>
      <c r="B64695" s="63">
        <v>0</v>
      </c>
      <c r="C64695" s="63">
        <v>26</v>
      </c>
      <c r="D64695" s="63">
        <v>33</v>
      </c>
    </row>
    <row r="64696" spans="1:4">
      <c r="A64696" s="63" t="s">
        <v>443</v>
      </c>
      <c r="B64696" s="63">
        <v>0</v>
      </c>
      <c r="C64696" s="63">
        <v>25</v>
      </c>
      <c r="D64696" s="63">
        <v>33</v>
      </c>
    </row>
    <row r="64697" spans="1:4">
      <c r="A64697" s="63" t="s">
        <v>443</v>
      </c>
      <c r="B64697" s="63">
        <v>0</v>
      </c>
      <c r="C64697" s="63">
        <v>24</v>
      </c>
      <c r="D64697" s="63">
        <v>33</v>
      </c>
    </row>
    <row r="64698" spans="1:4">
      <c r="A64698" s="63" t="s">
        <v>443</v>
      </c>
      <c r="B64698" s="63">
        <v>0</v>
      </c>
      <c r="C64698" s="63">
        <v>23</v>
      </c>
      <c r="D64698" s="63">
        <v>33</v>
      </c>
    </row>
    <row r="64699" spans="1:4">
      <c r="A64699" s="63" t="s">
        <v>443</v>
      </c>
      <c r="B64699" s="63">
        <v>0</v>
      </c>
      <c r="C64699" s="63">
        <v>22</v>
      </c>
      <c r="D64699" s="63">
        <v>33</v>
      </c>
    </row>
    <row r="64700" spans="1:4">
      <c r="A64700" s="63" t="s">
        <v>443</v>
      </c>
      <c r="B64700" s="63">
        <v>0</v>
      </c>
      <c r="C64700" s="63">
        <v>21</v>
      </c>
      <c r="D64700" s="63">
        <v>33</v>
      </c>
    </row>
    <row r="64701" spans="1:4">
      <c r="A64701" s="63" t="s">
        <v>443</v>
      </c>
      <c r="B64701" s="63">
        <v>0</v>
      </c>
      <c r="C64701" s="63">
        <v>20</v>
      </c>
      <c r="D64701" s="63">
        <v>33</v>
      </c>
    </row>
    <row r="64702" spans="1:4">
      <c r="A64702" s="63" t="s">
        <v>443</v>
      </c>
      <c r="B64702" s="63">
        <v>0</v>
      </c>
      <c r="C64702" s="63">
        <v>19</v>
      </c>
      <c r="D64702" s="63">
        <v>33</v>
      </c>
    </row>
    <row r="64703" spans="1:4">
      <c r="A64703" s="63" t="s">
        <v>443</v>
      </c>
      <c r="B64703" s="63">
        <v>0</v>
      </c>
      <c r="C64703" s="63">
        <v>18</v>
      </c>
      <c r="D64703" s="63">
        <v>33</v>
      </c>
    </row>
    <row r="64704" spans="1:4">
      <c r="A64704" s="63" t="s">
        <v>443</v>
      </c>
      <c r="B64704" s="63">
        <v>0</v>
      </c>
      <c r="C64704" s="63">
        <v>17</v>
      </c>
      <c r="D64704" s="63">
        <v>33</v>
      </c>
    </row>
    <row r="64705" spans="1:4">
      <c r="A64705" s="63" t="s">
        <v>443</v>
      </c>
      <c r="B64705" s="63">
        <v>0</v>
      </c>
      <c r="C64705" s="63">
        <v>16</v>
      </c>
      <c r="D64705" s="63">
        <v>33</v>
      </c>
    </row>
    <row r="64706" spans="1:4">
      <c r="A64706" s="63" t="s">
        <v>443</v>
      </c>
      <c r="B64706" s="63">
        <v>0</v>
      </c>
      <c r="C64706" s="63">
        <v>15</v>
      </c>
      <c r="D64706" s="63">
        <v>33</v>
      </c>
    </row>
    <row r="64707" spans="1:4">
      <c r="A64707" s="63" t="s">
        <v>443</v>
      </c>
      <c r="B64707" s="63">
        <v>0</v>
      </c>
      <c r="C64707" s="63">
        <v>14</v>
      </c>
      <c r="D64707" s="63">
        <v>33</v>
      </c>
    </row>
    <row r="64708" spans="1:4">
      <c r="A64708" s="63" t="s">
        <v>443</v>
      </c>
      <c r="B64708" s="63">
        <v>0</v>
      </c>
      <c r="C64708" s="63">
        <v>13</v>
      </c>
      <c r="D64708" s="63">
        <v>33</v>
      </c>
    </row>
    <row r="64709" spans="1:4">
      <c r="A64709" s="63" t="s">
        <v>443</v>
      </c>
      <c r="B64709" s="63">
        <v>0</v>
      </c>
      <c r="C64709" s="63">
        <v>12</v>
      </c>
      <c r="D64709" s="63">
        <v>33</v>
      </c>
    </row>
    <row r="64710" spans="1:4">
      <c r="A64710" s="63" t="s">
        <v>443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3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3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3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3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3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3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3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3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3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3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3</v>
      </c>
      <c r="B64721" s="63">
        <v>7.391</v>
      </c>
      <c r="C64721" s="63">
        <v>0</v>
      </c>
      <c r="D64721" s="63">
        <v>33</v>
      </c>
    </row>
    <row r="64722" spans="1:4">
      <c r="A64722" s="63" t="s">
        <v>443</v>
      </c>
      <c r="B64722" s="63">
        <v>0</v>
      </c>
      <c r="C64722" s="63">
        <v>-1</v>
      </c>
      <c r="D64722" s="63">
        <v>33</v>
      </c>
    </row>
    <row r="64723" spans="1:4">
      <c r="A64723" s="63" t="s">
        <v>443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3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3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3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3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3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3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3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3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3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3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3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3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3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3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3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3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3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3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3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3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3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3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3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3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3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3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3</v>
      </c>
      <c r="B64750" s="63">
        <v>0</v>
      </c>
      <c r="C64750" s="63">
        <v>-29</v>
      </c>
      <c r="D64750" s="63">
        <v>33</v>
      </c>
    </row>
    <row r="64751" spans="1:4">
      <c r="A64751" s="63" t="s">
        <v>443</v>
      </c>
      <c r="B64751" s="63">
        <v>0</v>
      </c>
      <c r="C64751" s="63">
        <v>-30</v>
      </c>
      <c r="D64751" s="63">
        <v>33</v>
      </c>
    </row>
    <row r="64752" spans="1:4">
      <c r="A64752" s="63" t="s">
        <v>443</v>
      </c>
      <c r="B64752" s="63">
        <v>0</v>
      </c>
      <c r="C64752" s="63">
        <v>-31</v>
      </c>
      <c r="D64752" s="63">
        <v>33</v>
      </c>
    </row>
    <row r="64753" spans="1:4">
      <c r="A64753" s="63" t="s">
        <v>443</v>
      </c>
      <c r="B64753" s="63">
        <v>0</v>
      </c>
      <c r="C64753" s="63">
        <v>-32</v>
      </c>
      <c r="D64753" s="63">
        <v>33</v>
      </c>
    </row>
    <row r="64754" spans="1:4">
      <c r="A64754" s="63" t="s">
        <v>443</v>
      </c>
      <c r="B64754" s="63">
        <v>0</v>
      </c>
      <c r="C64754" s="63">
        <v>-32</v>
      </c>
      <c r="D64754" s="63">
        <v>34</v>
      </c>
    </row>
    <row r="64755" spans="1:4">
      <c r="A64755" s="63" t="s">
        <v>443</v>
      </c>
      <c r="B64755" s="63">
        <v>0</v>
      </c>
      <c r="C64755" s="63">
        <v>-31</v>
      </c>
      <c r="D64755" s="63">
        <v>34</v>
      </c>
    </row>
    <row r="64756" spans="1:4">
      <c r="A64756" s="63" t="s">
        <v>443</v>
      </c>
      <c r="B64756" s="63">
        <v>0</v>
      </c>
      <c r="C64756" s="63">
        <v>-30</v>
      </c>
      <c r="D64756" s="63">
        <v>34</v>
      </c>
    </row>
    <row r="64757" spans="1:4">
      <c r="A64757" s="63" t="s">
        <v>443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3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3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3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3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3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3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3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3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3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3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3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3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3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3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3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3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3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3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3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3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3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3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3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3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3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3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3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3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3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3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3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3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3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3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3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3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3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3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3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3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3</v>
      </c>
      <c r="B64798" s="63">
        <v>0</v>
      </c>
      <c r="C64798" s="63">
        <v>12</v>
      </c>
      <c r="D64798" s="63">
        <v>34</v>
      </c>
    </row>
    <row r="64799" spans="1:4">
      <c r="A64799" s="63" t="s">
        <v>443</v>
      </c>
      <c r="B64799" s="63">
        <v>0</v>
      </c>
      <c r="C64799" s="63">
        <v>13</v>
      </c>
      <c r="D64799" s="63">
        <v>34</v>
      </c>
    </row>
    <row r="64800" spans="1:4">
      <c r="A64800" s="63" t="s">
        <v>443</v>
      </c>
      <c r="B64800" s="63">
        <v>0</v>
      </c>
      <c r="C64800" s="63">
        <v>14</v>
      </c>
      <c r="D64800" s="63">
        <v>34</v>
      </c>
    </row>
    <row r="64801" spans="1:4">
      <c r="A64801" s="63" t="s">
        <v>443</v>
      </c>
      <c r="B64801" s="63">
        <v>0</v>
      </c>
      <c r="C64801" s="63">
        <v>15</v>
      </c>
      <c r="D64801" s="63">
        <v>34</v>
      </c>
    </row>
    <row r="64802" spans="1:4">
      <c r="A64802" s="63" t="s">
        <v>443</v>
      </c>
      <c r="B64802" s="63">
        <v>0</v>
      </c>
      <c r="C64802" s="63">
        <v>16</v>
      </c>
      <c r="D64802" s="63">
        <v>34</v>
      </c>
    </row>
    <row r="64803" spans="1:4">
      <c r="A64803" s="63" t="s">
        <v>443</v>
      </c>
      <c r="B64803" s="63">
        <v>0</v>
      </c>
      <c r="C64803" s="63">
        <v>17</v>
      </c>
      <c r="D64803" s="63">
        <v>34</v>
      </c>
    </row>
    <row r="64804" spans="1:4">
      <c r="A64804" s="63" t="s">
        <v>443</v>
      </c>
      <c r="B64804" s="63">
        <v>0</v>
      </c>
      <c r="C64804" s="63">
        <v>18</v>
      </c>
      <c r="D64804" s="63">
        <v>34</v>
      </c>
    </row>
    <row r="64805" spans="1:4">
      <c r="A64805" s="63" t="s">
        <v>443</v>
      </c>
      <c r="B64805" s="63">
        <v>0</v>
      </c>
      <c r="C64805" s="63">
        <v>19</v>
      </c>
      <c r="D64805" s="63">
        <v>34</v>
      </c>
    </row>
    <row r="64806" spans="1:4">
      <c r="A64806" s="63" t="s">
        <v>443</v>
      </c>
      <c r="B64806" s="63">
        <v>0</v>
      </c>
      <c r="C64806" s="63">
        <v>20</v>
      </c>
      <c r="D64806" s="63">
        <v>34</v>
      </c>
    </row>
    <row r="64807" spans="1:4">
      <c r="A64807" s="63" t="s">
        <v>443</v>
      </c>
      <c r="B64807" s="63">
        <v>0</v>
      </c>
      <c r="C64807" s="63">
        <v>21</v>
      </c>
      <c r="D64807" s="63">
        <v>34</v>
      </c>
    </row>
    <row r="64808" spans="1:4">
      <c r="A64808" s="63" t="s">
        <v>443</v>
      </c>
      <c r="B64808" s="63">
        <v>0</v>
      </c>
      <c r="C64808" s="63">
        <v>22</v>
      </c>
      <c r="D64808" s="63">
        <v>34</v>
      </c>
    </row>
    <row r="64809" spans="1:4">
      <c r="A64809" s="63" t="s">
        <v>443</v>
      </c>
      <c r="B64809" s="63">
        <v>0</v>
      </c>
      <c r="C64809" s="63">
        <v>23</v>
      </c>
      <c r="D64809" s="63">
        <v>34</v>
      </c>
    </row>
    <row r="64810" spans="1:4">
      <c r="A64810" s="63" t="s">
        <v>443</v>
      </c>
      <c r="B64810" s="63">
        <v>0</v>
      </c>
      <c r="C64810" s="63">
        <v>24</v>
      </c>
      <c r="D64810" s="63">
        <v>34</v>
      </c>
    </row>
    <row r="64811" spans="1:4">
      <c r="A64811" s="63" t="s">
        <v>443</v>
      </c>
      <c r="B64811" s="63">
        <v>0</v>
      </c>
      <c r="C64811" s="63">
        <v>25</v>
      </c>
      <c r="D64811" s="63">
        <v>34</v>
      </c>
    </row>
    <row r="64812" spans="1:4">
      <c r="A64812" s="63" t="s">
        <v>443</v>
      </c>
      <c r="B64812" s="63">
        <v>0</v>
      </c>
      <c r="C64812" s="63">
        <v>26</v>
      </c>
      <c r="D64812" s="63">
        <v>34</v>
      </c>
    </row>
    <row r="64813" spans="1:4">
      <c r="A64813" s="63" t="s">
        <v>443</v>
      </c>
      <c r="B64813" s="63">
        <v>0</v>
      </c>
      <c r="C64813" s="63">
        <v>27</v>
      </c>
      <c r="D64813" s="63">
        <v>34</v>
      </c>
    </row>
    <row r="64814" spans="1:4">
      <c r="A64814" s="63" t="s">
        <v>443</v>
      </c>
      <c r="B64814" s="63">
        <v>0</v>
      </c>
      <c r="C64814" s="63">
        <v>28</v>
      </c>
      <c r="D64814" s="63">
        <v>34</v>
      </c>
    </row>
    <row r="64815" spans="1:4">
      <c r="A64815" s="63" t="s">
        <v>443</v>
      </c>
      <c r="B64815" s="63">
        <v>0</v>
      </c>
      <c r="C64815" s="63">
        <v>29</v>
      </c>
      <c r="D64815" s="63">
        <v>34</v>
      </c>
    </row>
    <row r="64816" spans="1:4">
      <c r="A64816" s="63" t="s">
        <v>443</v>
      </c>
      <c r="B64816" s="63">
        <v>0</v>
      </c>
      <c r="C64816" s="63">
        <v>30</v>
      </c>
      <c r="D64816" s="63">
        <v>34</v>
      </c>
    </row>
    <row r="64817" spans="1:4">
      <c r="A64817" s="63" t="s">
        <v>443</v>
      </c>
      <c r="B64817" s="63">
        <v>0</v>
      </c>
      <c r="C64817" s="63">
        <v>31</v>
      </c>
      <c r="D64817" s="63">
        <v>34</v>
      </c>
    </row>
    <row r="64818" spans="1:4">
      <c r="A64818" s="63" t="s">
        <v>443</v>
      </c>
      <c r="B64818" s="63">
        <v>0</v>
      </c>
      <c r="C64818" s="63">
        <v>32</v>
      </c>
      <c r="D64818" s="63">
        <v>34</v>
      </c>
    </row>
    <row r="64819" spans="1:4">
      <c r="A64819" s="63" t="s">
        <v>443</v>
      </c>
      <c r="B64819" s="63">
        <v>0</v>
      </c>
      <c r="C64819" s="63">
        <v>33</v>
      </c>
      <c r="D64819" s="63">
        <v>34</v>
      </c>
    </row>
    <row r="64820" spans="1:4">
      <c r="A64820" s="63" t="s">
        <v>443</v>
      </c>
      <c r="B64820" s="63">
        <v>0</v>
      </c>
      <c r="C64820" s="63">
        <v>34</v>
      </c>
      <c r="D64820" s="63">
        <v>34</v>
      </c>
    </row>
    <row r="64821" spans="1:4">
      <c r="A64821" s="63" t="s">
        <v>443</v>
      </c>
      <c r="B64821" s="63">
        <v>0</v>
      </c>
      <c r="C64821" s="63">
        <v>35</v>
      </c>
      <c r="D64821" s="63">
        <v>34</v>
      </c>
    </row>
    <row r="64822" spans="1:4">
      <c r="A64822" s="63" t="s">
        <v>443</v>
      </c>
      <c r="B64822" s="63">
        <v>0</v>
      </c>
      <c r="C64822" s="63">
        <v>36</v>
      </c>
      <c r="D64822" s="63">
        <v>34</v>
      </c>
    </row>
    <row r="64823" spans="1:4">
      <c r="A64823" s="63" t="s">
        <v>443</v>
      </c>
      <c r="B64823" s="63">
        <v>0</v>
      </c>
      <c r="C64823" s="63">
        <v>37</v>
      </c>
      <c r="D64823" s="63">
        <v>34</v>
      </c>
    </row>
    <row r="64824" spans="1:4">
      <c r="A64824" s="63" t="s">
        <v>443</v>
      </c>
      <c r="B64824" s="63">
        <v>0</v>
      </c>
      <c r="C64824" s="63">
        <v>38</v>
      </c>
      <c r="D64824" s="63">
        <v>34</v>
      </c>
    </row>
    <row r="64825" spans="1:4">
      <c r="A64825" s="63" t="s">
        <v>443</v>
      </c>
      <c r="B64825" s="63">
        <v>0</v>
      </c>
      <c r="C64825" s="63">
        <v>39</v>
      </c>
      <c r="D64825" s="63">
        <v>34</v>
      </c>
    </row>
    <row r="64826" spans="1:4">
      <c r="A64826" s="63" t="s">
        <v>443</v>
      </c>
      <c r="B64826" s="63">
        <v>0</v>
      </c>
      <c r="C64826" s="63">
        <v>40</v>
      </c>
      <c r="D64826" s="63">
        <v>34</v>
      </c>
    </row>
    <row r="64827" spans="1:4">
      <c r="A64827" s="63" t="s">
        <v>443</v>
      </c>
      <c r="B64827" s="63">
        <v>0</v>
      </c>
      <c r="C64827" s="63">
        <v>41</v>
      </c>
      <c r="D64827" s="63">
        <v>34</v>
      </c>
    </row>
    <row r="64828" spans="1:4">
      <c r="A64828" s="63" t="s">
        <v>443</v>
      </c>
      <c r="B64828" s="63">
        <v>0</v>
      </c>
      <c r="C64828" s="63">
        <v>42</v>
      </c>
      <c r="D64828" s="63">
        <v>34</v>
      </c>
    </row>
    <row r="64829" spans="1:4">
      <c r="A64829" s="63" t="s">
        <v>443</v>
      </c>
      <c r="B64829" s="63">
        <v>0</v>
      </c>
      <c r="C64829" s="63">
        <v>43</v>
      </c>
      <c r="D64829" s="63">
        <v>34</v>
      </c>
    </row>
    <row r="64830" spans="1:4">
      <c r="A64830" s="63" t="s">
        <v>443</v>
      </c>
      <c r="B64830" s="63">
        <v>0</v>
      </c>
      <c r="C64830" s="63">
        <v>43</v>
      </c>
      <c r="D64830" s="63">
        <v>35</v>
      </c>
    </row>
    <row r="64831" spans="1:4">
      <c r="A64831" s="63" t="s">
        <v>443</v>
      </c>
      <c r="B64831" s="63">
        <v>0</v>
      </c>
      <c r="C64831" s="63">
        <v>42</v>
      </c>
      <c r="D64831" s="63">
        <v>35</v>
      </c>
    </row>
    <row r="64832" spans="1:4">
      <c r="A64832" s="63" t="s">
        <v>443</v>
      </c>
      <c r="B64832" s="63">
        <v>0</v>
      </c>
      <c r="C64832" s="63">
        <v>41</v>
      </c>
      <c r="D64832" s="63">
        <v>35</v>
      </c>
    </row>
    <row r="64833" spans="1:4">
      <c r="A64833" s="63" t="s">
        <v>443</v>
      </c>
      <c r="B64833" s="63">
        <v>0</v>
      </c>
      <c r="C64833" s="63">
        <v>40</v>
      </c>
      <c r="D64833" s="63">
        <v>35</v>
      </c>
    </row>
    <row r="64834" spans="1:4">
      <c r="A64834" s="63" t="s">
        <v>443</v>
      </c>
      <c r="B64834" s="63">
        <v>0</v>
      </c>
      <c r="C64834" s="63">
        <v>39</v>
      </c>
      <c r="D64834" s="63">
        <v>35</v>
      </c>
    </row>
    <row r="64835" spans="1:4">
      <c r="A64835" s="63" t="s">
        <v>443</v>
      </c>
      <c r="B64835" s="63">
        <v>0</v>
      </c>
      <c r="C64835" s="63">
        <v>38</v>
      </c>
      <c r="D64835" s="63">
        <v>35</v>
      </c>
    </row>
    <row r="64836" spans="1:4">
      <c r="A64836" s="63" t="s">
        <v>443</v>
      </c>
      <c r="B64836" s="63">
        <v>0</v>
      </c>
      <c r="C64836" s="63">
        <v>37</v>
      </c>
      <c r="D64836" s="63">
        <v>35</v>
      </c>
    </row>
    <row r="64837" spans="1:4">
      <c r="A64837" s="63" t="s">
        <v>443</v>
      </c>
      <c r="B64837" s="63">
        <v>0</v>
      </c>
      <c r="C64837" s="63">
        <v>36</v>
      </c>
      <c r="D64837" s="63">
        <v>35</v>
      </c>
    </row>
    <row r="64838" spans="1:4">
      <c r="A64838" s="63" t="s">
        <v>443</v>
      </c>
      <c r="B64838" s="63">
        <v>0</v>
      </c>
      <c r="C64838" s="63">
        <v>35</v>
      </c>
      <c r="D64838" s="63">
        <v>35</v>
      </c>
    </row>
    <row r="64839" spans="1:4">
      <c r="A64839" s="63" t="s">
        <v>443</v>
      </c>
      <c r="B64839" s="63">
        <v>0</v>
      </c>
      <c r="C64839" s="63">
        <v>34</v>
      </c>
      <c r="D64839" s="63">
        <v>35</v>
      </c>
    </row>
    <row r="64840" spans="1:4">
      <c r="A64840" s="63" t="s">
        <v>443</v>
      </c>
      <c r="B64840" s="63">
        <v>0</v>
      </c>
      <c r="C64840" s="63">
        <v>33</v>
      </c>
      <c r="D64840" s="63">
        <v>35</v>
      </c>
    </row>
    <row r="64841" spans="1:4">
      <c r="A64841" s="63" t="s">
        <v>443</v>
      </c>
      <c r="B64841" s="63">
        <v>0</v>
      </c>
      <c r="C64841" s="63">
        <v>32</v>
      </c>
      <c r="D64841" s="63">
        <v>35</v>
      </c>
    </row>
    <row r="64842" spans="1:4">
      <c r="A64842" s="63" t="s">
        <v>443</v>
      </c>
      <c r="B64842" s="63">
        <v>0</v>
      </c>
      <c r="C64842" s="63">
        <v>31</v>
      </c>
      <c r="D64842" s="63">
        <v>35</v>
      </c>
    </row>
    <row r="64843" spans="1:4">
      <c r="A64843" s="63" t="s">
        <v>443</v>
      </c>
      <c r="B64843" s="63">
        <v>0</v>
      </c>
      <c r="C64843" s="63">
        <v>30</v>
      </c>
      <c r="D64843" s="63">
        <v>35</v>
      </c>
    </row>
    <row r="64844" spans="1:4">
      <c r="A64844" s="63" t="s">
        <v>443</v>
      </c>
      <c r="B64844" s="63">
        <v>0</v>
      </c>
      <c r="C64844" s="63">
        <v>29</v>
      </c>
      <c r="D64844" s="63">
        <v>35</v>
      </c>
    </row>
    <row r="64845" spans="1:4">
      <c r="A64845" s="63" t="s">
        <v>443</v>
      </c>
      <c r="B64845" s="63">
        <v>0</v>
      </c>
      <c r="C64845" s="63">
        <v>28</v>
      </c>
      <c r="D64845" s="63">
        <v>35</v>
      </c>
    </row>
    <row r="64846" spans="1:4">
      <c r="A64846" s="63" t="s">
        <v>443</v>
      </c>
      <c r="B64846" s="63">
        <v>0</v>
      </c>
      <c r="C64846" s="63">
        <v>27</v>
      </c>
      <c r="D64846" s="63">
        <v>35</v>
      </c>
    </row>
    <row r="64847" spans="1:4">
      <c r="A64847" s="63" t="s">
        <v>443</v>
      </c>
      <c r="B64847" s="63">
        <v>0</v>
      </c>
      <c r="C64847" s="63">
        <v>26</v>
      </c>
      <c r="D64847" s="63">
        <v>35</v>
      </c>
    </row>
    <row r="64848" spans="1:4">
      <c r="A64848" s="63" t="s">
        <v>443</v>
      </c>
      <c r="B64848" s="63">
        <v>0</v>
      </c>
      <c r="C64848" s="63">
        <v>25</v>
      </c>
      <c r="D64848" s="63">
        <v>35</v>
      </c>
    </row>
    <row r="64849" spans="1:4">
      <c r="A64849" s="63" t="s">
        <v>443</v>
      </c>
      <c r="B64849" s="63">
        <v>0</v>
      </c>
      <c r="C64849" s="63">
        <v>24</v>
      </c>
      <c r="D64849" s="63">
        <v>35</v>
      </c>
    </row>
    <row r="64850" spans="1:4">
      <c r="A64850" s="63" t="s">
        <v>443</v>
      </c>
      <c r="B64850" s="63">
        <v>0</v>
      </c>
      <c r="C64850" s="63">
        <v>23</v>
      </c>
      <c r="D64850" s="63">
        <v>35</v>
      </c>
    </row>
    <row r="64851" spans="1:4">
      <c r="A64851" s="63" t="s">
        <v>443</v>
      </c>
      <c r="B64851" s="63">
        <v>0</v>
      </c>
      <c r="C64851" s="63">
        <v>22</v>
      </c>
      <c r="D64851" s="63">
        <v>35</v>
      </c>
    </row>
    <row r="64852" spans="1:4">
      <c r="A64852" s="63" t="s">
        <v>443</v>
      </c>
      <c r="B64852" s="63">
        <v>0</v>
      </c>
      <c r="C64852" s="63">
        <v>21</v>
      </c>
      <c r="D64852" s="63">
        <v>35</v>
      </c>
    </row>
    <row r="64853" spans="1:4">
      <c r="A64853" s="63" t="s">
        <v>443</v>
      </c>
      <c r="B64853" s="63">
        <v>0</v>
      </c>
      <c r="C64853" s="63">
        <v>20</v>
      </c>
      <c r="D64853" s="63">
        <v>35</v>
      </c>
    </row>
    <row r="64854" spans="1:4">
      <c r="A64854" s="63" t="s">
        <v>443</v>
      </c>
      <c r="B64854" s="63">
        <v>0</v>
      </c>
      <c r="C64854" s="63">
        <v>19</v>
      </c>
      <c r="D64854" s="63">
        <v>35</v>
      </c>
    </row>
    <row r="64855" spans="1:4">
      <c r="A64855" s="63" t="s">
        <v>443</v>
      </c>
      <c r="B64855" s="63">
        <v>0</v>
      </c>
      <c r="C64855" s="63">
        <v>18</v>
      </c>
      <c r="D64855" s="63">
        <v>35</v>
      </c>
    </row>
    <row r="64856" spans="1:4">
      <c r="A64856" s="63" t="s">
        <v>443</v>
      </c>
      <c r="B64856" s="63">
        <v>0</v>
      </c>
      <c r="C64856" s="63">
        <v>17</v>
      </c>
      <c r="D64856" s="63">
        <v>35</v>
      </c>
    </row>
    <row r="64857" spans="1:4">
      <c r="A64857" s="63" t="s">
        <v>443</v>
      </c>
      <c r="B64857" s="63">
        <v>0</v>
      </c>
      <c r="C64857" s="63">
        <v>16</v>
      </c>
      <c r="D64857" s="63">
        <v>35</v>
      </c>
    </row>
    <row r="64858" spans="1:4">
      <c r="A64858" s="63" t="s">
        <v>443</v>
      </c>
      <c r="B64858" s="63">
        <v>0</v>
      </c>
      <c r="C64858" s="63">
        <v>15</v>
      </c>
      <c r="D64858" s="63">
        <v>35</v>
      </c>
    </row>
    <row r="64859" spans="1:4">
      <c r="A64859" s="63" t="s">
        <v>443</v>
      </c>
      <c r="B64859" s="63">
        <v>0</v>
      </c>
      <c r="C64859" s="63">
        <v>14</v>
      </c>
      <c r="D64859" s="63">
        <v>35</v>
      </c>
    </row>
    <row r="64860" spans="1:4">
      <c r="A64860" s="63" t="s">
        <v>443</v>
      </c>
      <c r="B64860" s="63">
        <v>0</v>
      </c>
      <c r="C64860" s="63">
        <v>13</v>
      </c>
      <c r="D64860" s="63">
        <v>35</v>
      </c>
    </row>
    <row r="64861" spans="1:4">
      <c r="A64861" s="63" t="s">
        <v>443</v>
      </c>
      <c r="B64861" s="63">
        <v>0</v>
      </c>
      <c r="C64861" s="63">
        <v>12</v>
      </c>
      <c r="D64861" s="63">
        <v>35</v>
      </c>
    </row>
    <row r="64862" spans="1:4">
      <c r="A64862" s="63" t="s">
        <v>443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3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3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3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3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3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3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3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3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3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3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3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3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3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3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3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3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3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3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3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3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3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3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3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3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3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3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3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3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3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3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3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3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3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3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3</v>
      </c>
      <c r="B64897" s="63">
        <v>0</v>
      </c>
      <c r="C64897" s="63">
        <v>-24</v>
      </c>
      <c r="D64897" s="63">
        <v>35</v>
      </c>
    </row>
    <row r="64898" spans="1:4">
      <c r="A64898" s="63" t="s">
        <v>443</v>
      </c>
      <c r="B64898" s="63">
        <v>0</v>
      </c>
      <c r="C64898" s="63">
        <v>-25</v>
      </c>
      <c r="D64898" s="63">
        <v>35</v>
      </c>
    </row>
    <row r="64899" spans="1:4">
      <c r="A64899" s="63" t="s">
        <v>443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3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3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3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3</v>
      </c>
      <c r="B64903" s="63">
        <v>0</v>
      </c>
      <c r="C64903" s="63">
        <v>-30</v>
      </c>
      <c r="D64903" s="63">
        <v>35</v>
      </c>
    </row>
    <row r="64904" spans="1:4">
      <c r="A64904" s="63" t="s">
        <v>443</v>
      </c>
      <c r="B64904" s="63">
        <v>0</v>
      </c>
      <c r="C64904" s="63">
        <v>-31</v>
      </c>
      <c r="D64904" s="63">
        <v>35</v>
      </c>
    </row>
    <row r="64905" spans="1:4">
      <c r="A64905" s="63" t="s">
        <v>443</v>
      </c>
      <c r="B64905" s="63">
        <v>0</v>
      </c>
      <c r="C64905" s="63">
        <v>-32</v>
      </c>
      <c r="D64905" s="63">
        <v>35</v>
      </c>
    </row>
    <row r="64906" spans="1:4">
      <c r="A64906" s="63" t="s">
        <v>443</v>
      </c>
      <c r="B64906" s="63">
        <v>0</v>
      </c>
      <c r="C64906" s="63">
        <v>-32</v>
      </c>
      <c r="D64906" s="63">
        <v>36</v>
      </c>
    </row>
    <row r="64907" spans="1:4">
      <c r="A64907" s="63" t="s">
        <v>443</v>
      </c>
      <c r="B64907" s="63">
        <v>0</v>
      </c>
      <c r="C64907" s="63">
        <v>-31</v>
      </c>
      <c r="D64907" s="63">
        <v>36</v>
      </c>
    </row>
    <row r="64908" spans="1:4">
      <c r="A64908" s="63" t="s">
        <v>443</v>
      </c>
      <c r="B64908" s="63">
        <v>0</v>
      </c>
      <c r="C64908" s="63">
        <v>-30</v>
      </c>
      <c r="D64908" s="63">
        <v>36</v>
      </c>
    </row>
    <row r="64909" spans="1:4">
      <c r="A64909" s="63" t="s">
        <v>443</v>
      </c>
      <c r="B64909" s="63">
        <v>0</v>
      </c>
      <c r="C64909" s="63">
        <v>-29</v>
      </c>
      <c r="D64909" s="63">
        <v>36</v>
      </c>
    </row>
    <row r="64910" spans="1:4">
      <c r="A64910" s="63" t="s">
        <v>443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3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3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3</v>
      </c>
      <c r="B64913" s="63">
        <v>0</v>
      </c>
      <c r="C64913" s="63">
        <v>-25</v>
      </c>
      <c r="D64913" s="63">
        <v>36</v>
      </c>
    </row>
    <row r="64914" spans="1:4">
      <c r="A64914" s="63" t="s">
        <v>443</v>
      </c>
      <c r="B64914" s="63">
        <v>0</v>
      </c>
      <c r="C64914" s="63">
        <v>-24</v>
      </c>
      <c r="D64914" s="63">
        <v>36</v>
      </c>
    </row>
    <row r="64915" spans="1:4">
      <c r="A64915" s="63" t="s">
        <v>443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3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3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3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3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3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3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3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3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3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3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3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3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3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3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3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3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3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3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3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3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3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3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3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3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3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3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3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3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3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3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3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3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3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3</v>
      </c>
      <c r="B64949" s="63">
        <v>0</v>
      </c>
      <c r="C64949" s="63">
        <v>11</v>
      </c>
      <c r="D64949" s="63">
        <v>36</v>
      </c>
    </row>
    <row r="64950" spans="1:4">
      <c r="A64950" s="63" t="s">
        <v>443</v>
      </c>
      <c r="B64950" s="63">
        <v>0</v>
      </c>
      <c r="C64950" s="63">
        <v>12</v>
      </c>
      <c r="D64950" s="63">
        <v>36</v>
      </c>
    </row>
    <row r="64951" spans="1:4">
      <c r="A64951" s="63" t="s">
        <v>443</v>
      </c>
      <c r="B64951" s="63">
        <v>0</v>
      </c>
      <c r="C64951" s="63">
        <v>13</v>
      </c>
      <c r="D64951" s="63">
        <v>36</v>
      </c>
    </row>
    <row r="64952" spans="1:4">
      <c r="A64952" s="63" t="s">
        <v>443</v>
      </c>
      <c r="B64952" s="63">
        <v>0</v>
      </c>
      <c r="C64952" s="63">
        <v>14</v>
      </c>
      <c r="D64952" s="63">
        <v>36</v>
      </c>
    </row>
    <row r="64953" spans="1:4">
      <c r="A64953" s="63" t="s">
        <v>443</v>
      </c>
      <c r="B64953" s="63">
        <v>0</v>
      </c>
      <c r="C64953" s="63">
        <v>15</v>
      </c>
      <c r="D64953" s="63">
        <v>36</v>
      </c>
    </row>
    <row r="64954" spans="1:4">
      <c r="A64954" s="63" t="s">
        <v>443</v>
      </c>
      <c r="B64954" s="63">
        <v>0</v>
      </c>
      <c r="C64954" s="63">
        <v>16</v>
      </c>
      <c r="D64954" s="63">
        <v>36</v>
      </c>
    </row>
    <row r="64955" spans="1:4">
      <c r="A64955" s="63" t="s">
        <v>443</v>
      </c>
      <c r="B64955" s="63">
        <v>0</v>
      </c>
      <c r="C64955" s="63">
        <v>17</v>
      </c>
      <c r="D64955" s="63">
        <v>36</v>
      </c>
    </row>
    <row r="64956" spans="1:4">
      <c r="A64956" s="63" t="s">
        <v>443</v>
      </c>
      <c r="B64956" s="63">
        <v>0</v>
      </c>
      <c r="C64956" s="63">
        <v>18</v>
      </c>
      <c r="D64956" s="63">
        <v>36</v>
      </c>
    </row>
    <row r="64957" spans="1:4">
      <c r="A64957" s="63" t="s">
        <v>443</v>
      </c>
      <c r="B64957" s="63">
        <v>0</v>
      </c>
      <c r="C64957" s="63">
        <v>19</v>
      </c>
      <c r="D64957" s="63">
        <v>36</v>
      </c>
    </row>
    <row r="64958" spans="1:4">
      <c r="A64958" s="63" t="s">
        <v>443</v>
      </c>
      <c r="B64958" s="63">
        <v>0</v>
      </c>
      <c r="C64958" s="63">
        <v>20</v>
      </c>
      <c r="D64958" s="63">
        <v>36</v>
      </c>
    </row>
    <row r="64959" spans="1:4">
      <c r="A64959" s="63" t="s">
        <v>443</v>
      </c>
      <c r="B64959" s="63">
        <v>0</v>
      </c>
      <c r="C64959" s="63">
        <v>21</v>
      </c>
      <c r="D64959" s="63">
        <v>36</v>
      </c>
    </row>
    <row r="64960" spans="1:4">
      <c r="A64960" s="63" t="s">
        <v>443</v>
      </c>
      <c r="B64960" s="63">
        <v>0</v>
      </c>
      <c r="C64960" s="63">
        <v>22</v>
      </c>
      <c r="D64960" s="63">
        <v>36</v>
      </c>
    </row>
    <row r="64961" spans="1:4">
      <c r="A64961" s="63" t="s">
        <v>443</v>
      </c>
      <c r="B64961" s="63">
        <v>0</v>
      </c>
      <c r="C64961" s="63">
        <v>23</v>
      </c>
      <c r="D64961" s="63">
        <v>36</v>
      </c>
    </row>
    <row r="64962" spans="1:4">
      <c r="A64962" s="63" t="s">
        <v>443</v>
      </c>
      <c r="B64962" s="63">
        <v>0</v>
      </c>
      <c r="C64962" s="63">
        <v>24</v>
      </c>
      <c r="D64962" s="63">
        <v>36</v>
      </c>
    </row>
    <row r="64963" spans="1:4">
      <c r="A64963" s="63" t="s">
        <v>443</v>
      </c>
      <c r="B64963" s="63">
        <v>0</v>
      </c>
      <c r="C64963" s="63">
        <v>25</v>
      </c>
      <c r="D64963" s="63">
        <v>36</v>
      </c>
    </row>
    <row r="64964" spans="1:4">
      <c r="A64964" s="63" t="s">
        <v>443</v>
      </c>
      <c r="B64964" s="63">
        <v>0</v>
      </c>
      <c r="C64964" s="63">
        <v>26</v>
      </c>
      <c r="D64964" s="63">
        <v>36</v>
      </c>
    </row>
    <row r="64965" spans="1:4">
      <c r="A64965" s="63" t="s">
        <v>443</v>
      </c>
      <c r="B64965" s="63">
        <v>0</v>
      </c>
      <c r="C64965" s="63">
        <v>27</v>
      </c>
      <c r="D64965" s="63">
        <v>36</v>
      </c>
    </row>
    <row r="64966" spans="1:4">
      <c r="A64966" s="63" t="s">
        <v>443</v>
      </c>
      <c r="B64966" s="63">
        <v>0</v>
      </c>
      <c r="C64966" s="63">
        <v>28</v>
      </c>
      <c r="D64966" s="63">
        <v>36</v>
      </c>
    </row>
    <row r="64967" spans="1:4">
      <c r="A64967" s="63" t="s">
        <v>443</v>
      </c>
      <c r="B64967" s="63">
        <v>0</v>
      </c>
      <c r="C64967" s="63">
        <v>29</v>
      </c>
      <c r="D64967" s="63">
        <v>36</v>
      </c>
    </row>
    <row r="64968" spans="1:4">
      <c r="A64968" s="63" t="s">
        <v>443</v>
      </c>
      <c r="B64968" s="63">
        <v>0</v>
      </c>
      <c r="C64968" s="63">
        <v>30</v>
      </c>
      <c r="D64968" s="63">
        <v>36</v>
      </c>
    </row>
    <row r="64969" spans="1:4">
      <c r="A64969" s="63" t="s">
        <v>443</v>
      </c>
      <c r="B64969" s="63">
        <v>0</v>
      </c>
      <c r="C64969" s="63">
        <v>31</v>
      </c>
      <c r="D64969" s="63">
        <v>36</v>
      </c>
    </row>
    <row r="64970" spans="1:4">
      <c r="A64970" s="63" t="s">
        <v>443</v>
      </c>
      <c r="B64970" s="63">
        <v>0</v>
      </c>
      <c r="C64970" s="63">
        <v>32</v>
      </c>
      <c r="D64970" s="63">
        <v>36</v>
      </c>
    </row>
    <row r="64971" spans="1:4">
      <c r="A64971" s="63" t="s">
        <v>443</v>
      </c>
      <c r="B64971" s="63">
        <v>0</v>
      </c>
      <c r="C64971" s="63">
        <v>33</v>
      </c>
      <c r="D64971" s="63">
        <v>36</v>
      </c>
    </row>
    <row r="64972" spans="1:4">
      <c r="A64972" s="63" t="s">
        <v>443</v>
      </c>
      <c r="B64972" s="63">
        <v>0</v>
      </c>
      <c r="C64972" s="63">
        <v>34</v>
      </c>
      <c r="D64972" s="63">
        <v>36</v>
      </c>
    </row>
    <row r="64973" spans="1:4">
      <c r="A64973" s="63" t="s">
        <v>443</v>
      </c>
      <c r="B64973" s="63">
        <v>0</v>
      </c>
      <c r="C64973" s="63">
        <v>35</v>
      </c>
      <c r="D64973" s="63">
        <v>36</v>
      </c>
    </row>
    <row r="64974" spans="1:4">
      <c r="A64974" s="63" t="s">
        <v>443</v>
      </c>
      <c r="B64974" s="63">
        <v>0</v>
      </c>
      <c r="C64974" s="63">
        <v>36</v>
      </c>
      <c r="D64974" s="63">
        <v>36</v>
      </c>
    </row>
    <row r="64975" spans="1:4">
      <c r="A64975" s="63" t="s">
        <v>443</v>
      </c>
      <c r="B64975" s="63">
        <v>0</v>
      </c>
      <c r="C64975" s="63">
        <v>37</v>
      </c>
      <c r="D64975" s="63">
        <v>36</v>
      </c>
    </row>
    <row r="64976" spans="1:4">
      <c r="A64976" s="63" t="s">
        <v>443</v>
      </c>
      <c r="B64976" s="63">
        <v>0</v>
      </c>
      <c r="C64976" s="63">
        <v>38</v>
      </c>
      <c r="D64976" s="63">
        <v>36</v>
      </c>
    </row>
    <row r="64977" spans="1:4">
      <c r="A64977" s="63" t="s">
        <v>443</v>
      </c>
      <c r="B64977" s="63">
        <v>0</v>
      </c>
      <c r="C64977" s="63">
        <v>39</v>
      </c>
      <c r="D64977" s="63">
        <v>36</v>
      </c>
    </row>
    <row r="64978" spans="1:4">
      <c r="A64978" s="63" t="s">
        <v>443</v>
      </c>
      <c r="B64978" s="63">
        <v>0</v>
      </c>
      <c r="C64978" s="63">
        <v>40</v>
      </c>
      <c r="D64978" s="63">
        <v>36</v>
      </c>
    </row>
    <row r="64979" spans="1:4">
      <c r="A64979" s="63" t="s">
        <v>443</v>
      </c>
      <c r="B64979" s="63">
        <v>0</v>
      </c>
      <c r="C64979" s="63">
        <v>41</v>
      </c>
      <c r="D64979" s="63">
        <v>36</v>
      </c>
    </row>
    <row r="64980" spans="1:4">
      <c r="A64980" s="63" t="s">
        <v>443</v>
      </c>
      <c r="B64980" s="63">
        <v>0</v>
      </c>
      <c r="C64980" s="63">
        <v>42</v>
      </c>
      <c r="D64980" s="63">
        <v>36</v>
      </c>
    </row>
    <row r="64981" spans="1:4">
      <c r="A64981" s="63" t="s">
        <v>443</v>
      </c>
      <c r="B64981" s="63">
        <v>0</v>
      </c>
      <c r="C64981" s="63">
        <v>43</v>
      </c>
      <c r="D64981" s="63">
        <v>36</v>
      </c>
    </row>
    <row r="64982" spans="1:4">
      <c r="A64982" s="63" t="s">
        <v>443</v>
      </c>
      <c r="B64982" s="63">
        <v>0</v>
      </c>
      <c r="C64982" s="63">
        <v>43</v>
      </c>
      <c r="D64982" s="63">
        <v>37</v>
      </c>
    </row>
    <row r="64983" spans="1:4">
      <c r="A64983" s="63" t="s">
        <v>443</v>
      </c>
      <c r="B64983" s="63">
        <v>0</v>
      </c>
      <c r="C64983" s="63">
        <v>42</v>
      </c>
      <c r="D64983" s="63">
        <v>37</v>
      </c>
    </row>
    <row r="64984" spans="1:4">
      <c r="A64984" s="63" t="s">
        <v>443</v>
      </c>
      <c r="B64984" s="63">
        <v>0</v>
      </c>
      <c r="C64984" s="63">
        <v>41</v>
      </c>
      <c r="D64984" s="63">
        <v>37</v>
      </c>
    </row>
    <row r="64985" spans="1:4">
      <c r="A64985" s="63" t="s">
        <v>443</v>
      </c>
      <c r="B64985" s="63">
        <v>0</v>
      </c>
      <c r="C64985" s="63">
        <v>40</v>
      </c>
      <c r="D64985" s="63">
        <v>37</v>
      </c>
    </row>
    <row r="64986" spans="1:4">
      <c r="A64986" s="63" t="s">
        <v>443</v>
      </c>
      <c r="B64986" s="63">
        <v>0</v>
      </c>
      <c r="C64986" s="63">
        <v>39</v>
      </c>
      <c r="D64986" s="63">
        <v>37</v>
      </c>
    </row>
    <row r="64987" spans="1:4">
      <c r="A64987" s="63" t="s">
        <v>443</v>
      </c>
      <c r="B64987" s="63">
        <v>0</v>
      </c>
      <c r="C64987" s="63">
        <v>38</v>
      </c>
      <c r="D64987" s="63">
        <v>37</v>
      </c>
    </row>
    <row r="64988" spans="1:4">
      <c r="A64988" s="63" t="s">
        <v>443</v>
      </c>
      <c r="B64988" s="63">
        <v>0</v>
      </c>
      <c r="C64988" s="63">
        <v>37</v>
      </c>
      <c r="D64988" s="63">
        <v>37</v>
      </c>
    </row>
    <row r="64989" spans="1:4">
      <c r="A64989" s="63" t="s">
        <v>443</v>
      </c>
      <c r="B64989" s="63">
        <v>0</v>
      </c>
      <c r="C64989" s="63">
        <v>36</v>
      </c>
      <c r="D64989" s="63">
        <v>37</v>
      </c>
    </row>
    <row r="64990" spans="1:4">
      <c r="A64990" s="63" t="s">
        <v>443</v>
      </c>
      <c r="B64990" s="63">
        <v>0</v>
      </c>
      <c r="C64990" s="63">
        <v>35</v>
      </c>
      <c r="D64990" s="63">
        <v>37</v>
      </c>
    </row>
    <row r="64991" spans="1:4">
      <c r="A64991" s="63" t="s">
        <v>443</v>
      </c>
      <c r="B64991" s="63">
        <v>0</v>
      </c>
      <c r="C64991" s="63">
        <v>34</v>
      </c>
      <c r="D64991" s="63">
        <v>37</v>
      </c>
    </row>
    <row r="64992" spans="1:4">
      <c r="A64992" s="63" t="s">
        <v>443</v>
      </c>
      <c r="B64992" s="63">
        <v>0</v>
      </c>
      <c r="C64992" s="63">
        <v>33</v>
      </c>
      <c r="D64992" s="63">
        <v>37</v>
      </c>
    </row>
    <row r="64993" spans="1:4">
      <c r="A64993" s="63" t="s">
        <v>443</v>
      </c>
      <c r="B64993" s="63">
        <v>0</v>
      </c>
      <c r="C64993" s="63">
        <v>32</v>
      </c>
      <c r="D64993" s="63">
        <v>37</v>
      </c>
    </row>
    <row r="64994" spans="1:4">
      <c r="A64994" s="63" t="s">
        <v>443</v>
      </c>
      <c r="B64994" s="63">
        <v>0</v>
      </c>
      <c r="C64994" s="63">
        <v>31</v>
      </c>
      <c r="D64994" s="63">
        <v>37</v>
      </c>
    </row>
    <row r="64995" spans="1:4">
      <c r="A64995" s="63" t="s">
        <v>443</v>
      </c>
      <c r="B64995" s="63">
        <v>0</v>
      </c>
      <c r="C64995" s="63">
        <v>30</v>
      </c>
      <c r="D64995" s="63">
        <v>37</v>
      </c>
    </row>
    <row r="64996" spans="1:4">
      <c r="A64996" s="63" t="s">
        <v>443</v>
      </c>
      <c r="B64996" s="63">
        <v>0</v>
      </c>
      <c r="C64996" s="63">
        <v>29</v>
      </c>
      <c r="D64996" s="63">
        <v>37</v>
      </c>
    </row>
    <row r="64997" spans="1:4">
      <c r="A64997" s="63" t="s">
        <v>443</v>
      </c>
      <c r="B64997" s="63">
        <v>0</v>
      </c>
      <c r="C64997" s="63">
        <v>28</v>
      </c>
      <c r="D64997" s="63">
        <v>37</v>
      </c>
    </row>
    <row r="64998" spans="1:4">
      <c r="A64998" s="63" t="s">
        <v>443</v>
      </c>
      <c r="B64998" s="63">
        <v>0</v>
      </c>
      <c r="C64998" s="63">
        <v>27</v>
      </c>
      <c r="D64998" s="63">
        <v>37</v>
      </c>
    </row>
    <row r="64999" spans="1:4">
      <c r="A64999" s="63" t="s">
        <v>443</v>
      </c>
      <c r="B64999" s="63">
        <v>0</v>
      </c>
      <c r="C64999" s="63">
        <v>26</v>
      </c>
      <c r="D64999" s="63">
        <v>37</v>
      </c>
    </row>
    <row r="65000" spans="1:4">
      <c r="A65000" s="63" t="s">
        <v>443</v>
      </c>
      <c r="B65000" s="63">
        <v>0</v>
      </c>
      <c r="C65000" s="63">
        <v>25</v>
      </c>
      <c r="D65000" s="63">
        <v>37</v>
      </c>
    </row>
    <row r="65001" spans="1:4">
      <c r="A65001" s="63" t="s">
        <v>443</v>
      </c>
      <c r="B65001" s="63">
        <v>0</v>
      </c>
      <c r="C65001" s="63">
        <v>24</v>
      </c>
      <c r="D65001" s="63">
        <v>37</v>
      </c>
    </row>
    <row r="65002" spans="1:4">
      <c r="A65002" s="63" t="s">
        <v>443</v>
      </c>
      <c r="B65002" s="63">
        <v>0</v>
      </c>
      <c r="C65002" s="63">
        <v>23</v>
      </c>
      <c r="D65002" s="63">
        <v>37</v>
      </c>
    </row>
    <row r="65003" spans="1:4">
      <c r="A65003" s="63" t="s">
        <v>443</v>
      </c>
      <c r="B65003" s="63">
        <v>0</v>
      </c>
      <c r="C65003" s="63">
        <v>22</v>
      </c>
      <c r="D65003" s="63">
        <v>37</v>
      </c>
    </row>
    <row r="65004" spans="1:4">
      <c r="A65004" s="63" t="s">
        <v>443</v>
      </c>
      <c r="B65004" s="63">
        <v>0</v>
      </c>
      <c r="C65004" s="63">
        <v>21</v>
      </c>
      <c r="D65004" s="63">
        <v>37</v>
      </c>
    </row>
    <row r="65005" spans="1:4">
      <c r="A65005" s="63" t="s">
        <v>443</v>
      </c>
      <c r="B65005" s="63">
        <v>0</v>
      </c>
      <c r="C65005" s="63">
        <v>20</v>
      </c>
      <c r="D65005" s="63">
        <v>37</v>
      </c>
    </row>
    <row r="65006" spans="1:4">
      <c r="A65006" s="63" t="s">
        <v>443</v>
      </c>
      <c r="B65006" s="63">
        <v>0</v>
      </c>
      <c r="C65006" s="63">
        <v>19</v>
      </c>
      <c r="D65006" s="63">
        <v>37</v>
      </c>
    </row>
    <row r="65007" spans="1:4">
      <c r="A65007" s="63" t="s">
        <v>443</v>
      </c>
      <c r="B65007" s="63">
        <v>0</v>
      </c>
      <c r="C65007" s="63">
        <v>18</v>
      </c>
      <c r="D65007" s="63">
        <v>37</v>
      </c>
    </row>
    <row r="65008" spans="1:4">
      <c r="A65008" s="63" t="s">
        <v>443</v>
      </c>
      <c r="B65008" s="63">
        <v>0</v>
      </c>
      <c r="C65008" s="63">
        <v>17</v>
      </c>
      <c r="D65008" s="63">
        <v>37</v>
      </c>
    </row>
    <row r="65009" spans="1:4">
      <c r="A65009" s="63" t="s">
        <v>443</v>
      </c>
      <c r="B65009" s="63">
        <v>0</v>
      </c>
      <c r="C65009" s="63">
        <v>16</v>
      </c>
      <c r="D65009" s="63">
        <v>37</v>
      </c>
    </row>
    <row r="65010" spans="1:4">
      <c r="A65010" s="63" t="s">
        <v>443</v>
      </c>
      <c r="B65010" s="63">
        <v>0</v>
      </c>
      <c r="C65010" s="63">
        <v>15</v>
      </c>
      <c r="D65010" s="63">
        <v>37</v>
      </c>
    </row>
    <row r="65011" spans="1:4">
      <c r="A65011" s="63" t="s">
        <v>443</v>
      </c>
      <c r="B65011" s="63">
        <v>0</v>
      </c>
      <c r="C65011" s="63">
        <v>14</v>
      </c>
      <c r="D65011" s="63">
        <v>37</v>
      </c>
    </row>
    <row r="65012" spans="1:4">
      <c r="A65012" s="63" t="s">
        <v>443</v>
      </c>
      <c r="B65012" s="63">
        <v>0</v>
      </c>
      <c r="C65012" s="63">
        <v>13</v>
      </c>
      <c r="D65012" s="63">
        <v>37</v>
      </c>
    </row>
    <row r="65013" spans="1:4">
      <c r="A65013" s="63" t="s">
        <v>443</v>
      </c>
      <c r="B65013" s="63">
        <v>0</v>
      </c>
      <c r="C65013" s="63">
        <v>12</v>
      </c>
      <c r="D65013" s="63">
        <v>37</v>
      </c>
    </row>
    <row r="65014" spans="1:4">
      <c r="A65014" s="63" t="s">
        <v>443</v>
      </c>
      <c r="B65014" s="63">
        <v>0</v>
      </c>
      <c r="C65014" s="63">
        <v>11</v>
      </c>
      <c r="D65014" s="63">
        <v>37</v>
      </c>
    </row>
    <row r="65015" spans="1:4">
      <c r="A65015" s="63" t="s">
        <v>443</v>
      </c>
      <c r="B65015" s="63">
        <v>0</v>
      </c>
      <c r="C65015" s="63">
        <v>10</v>
      </c>
      <c r="D65015" s="63">
        <v>37</v>
      </c>
    </row>
    <row r="65016" spans="1:4">
      <c r="A65016" s="63" t="s">
        <v>443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3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3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3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3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3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3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3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3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3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3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3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3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3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3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3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3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3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3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3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3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3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3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3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3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3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3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3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3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3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3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3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3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3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3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3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3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3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3</v>
      </c>
      <c r="B65054" s="63">
        <v>0</v>
      </c>
      <c r="C65054" s="63">
        <v>-29</v>
      </c>
      <c r="D65054" s="63">
        <v>37</v>
      </c>
    </row>
    <row r="65055" spans="1:4">
      <c r="A65055" s="63" t="s">
        <v>443</v>
      </c>
      <c r="B65055" s="63">
        <v>0</v>
      </c>
      <c r="C65055" s="63">
        <v>-30</v>
      </c>
      <c r="D65055" s="63">
        <v>37</v>
      </c>
    </row>
    <row r="65056" spans="1:4">
      <c r="A65056" s="63" t="s">
        <v>443</v>
      </c>
      <c r="B65056" s="63">
        <v>0</v>
      </c>
      <c r="C65056" s="63">
        <v>-31</v>
      </c>
      <c r="D65056" s="63">
        <v>37</v>
      </c>
    </row>
    <row r="65057" spans="1:4">
      <c r="A65057" s="63" t="s">
        <v>443</v>
      </c>
      <c r="B65057" s="63">
        <v>0</v>
      </c>
      <c r="C65057" s="63">
        <v>-32</v>
      </c>
      <c r="D65057" s="63">
        <v>37</v>
      </c>
    </row>
    <row r="65058" spans="1:4">
      <c r="A65058" s="63" t="s">
        <v>443</v>
      </c>
      <c r="B65058" s="63">
        <v>0</v>
      </c>
      <c r="C65058" s="63">
        <v>-32</v>
      </c>
      <c r="D65058" s="63">
        <v>38</v>
      </c>
    </row>
    <row r="65059" spans="1:4">
      <c r="A65059" s="63" t="s">
        <v>443</v>
      </c>
      <c r="B65059" s="63">
        <v>0</v>
      </c>
      <c r="C65059" s="63">
        <v>-31</v>
      </c>
      <c r="D65059" s="63">
        <v>38</v>
      </c>
    </row>
    <row r="65060" spans="1:4">
      <c r="A65060" s="63" t="s">
        <v>443</v>
      </c>
      <c r="B65060" s="63">
        <v>0</v>
      </c>
      <c r="C65060" s="63">
        <v>-30</v>
      </c>
      <c r="D65060" s="63">
        <v>38</v>
      </c>
    </row>
    <row r="65061" spans="1:4">
      <c r="A65061" s="63" t="s">
        <v>443</v>
      </c>
      <c r="B65061" s="63">
        <v>0</v>
      </c>
      <c r="C65061" s="63">
        <v>-29</v>
      </c>
      <c r="D65061" s="63">
        <v>38</v>
      </c>
    </row>
    <row r="65062" spans="1:4">
      <c r="A65062" s="63" t="s">
        <v>443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3</v>
      </c>
      <c r="B65063" s="63">
        <v>0</v>
      </c>
      <c r="C65063" s="63">
        <v>-27</v>
      </c>
      <c r="D65063" s="63">
        <v>38</v>
      </c>
    </row>
    <row r="65064" spans="1:4">
      <c r="A65064" s="63" t="s">
        <v>443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3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3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3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3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3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3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3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3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3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3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3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3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3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3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3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3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3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3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3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3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3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3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3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3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3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3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3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3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3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3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3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3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3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3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3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3</v>
      </c>
      <c r="B65100" s="63">
        <v>0</v>
      </c>
      <c r="C65100" s="63">
        <v>10</v>
      </c>
      <c r="D65100" s="63">
        <v>38</v>
      </c>
    </row>
    <row r="65101" spans="1:4">
      <c r="A65101" s="63" t="s">
        <v>443</v>
      </c>
      <c r="B65101" s="63">
        <v>0</v>
      </c>
      <c r="C65101" s="63">
        <v>11</v>
      </c>
      <c r="D65101" s="63">
        <v>38</v>
      </c>
    </row>
    <row r="65102" spans="1:4">
      <c r="A65102" s="63" t="s">
        <v>443</v>
      </c>
      <c r="B65102" s="63">
        <v>0</v>
      </c>
      <c r="C65102" s="63">
        <v>12</v>
      </c>
      <c r="D65102" s="63">
        <v>38</v>
      </c>
    </row>
    <row r="65103" spans="1:4">
      <c r="A65103" s="63" t="s">
        <v>443</v>
      </c>
      <c r="B65103" s="63">
        <v>0</v>
      </c>
      <c r="C65103" s="63">
        <v>13</v>
      </c>
      <c r="D65103" s="63">
        <v>38</v>
      </c>
    </row>
    <row r="65104" spans="1:4">
      <c r="A65104" s="63" t="s">
        <v>443</v>
      </c>
      <c r="B65104" s="63">
        <v>0</v>
      </c>
      <c r="C65104" s="63">
        <v>14</v>
      </c>
      <c r="D65104" s="63">
        <v>38</v>
      </c>
    </row>
    <row r="65105" spans="1:4">
      <c r="A65105" s="63" t="s">
        <v>443</v>
      </c>
      <c r="B65105" s="63">
        <v>0</v>
      </c>
      <c r="C65105" s="63">
        <v>15</v>
      </c>
      <c r="D65105" s="63">
        <v>38</v>
      </c>
    </row>
    <row r="65106" spans="1:4">
      <c r="A65106" s="63" t="s">
        <v>443</v>
      </c>
      <c r="B65106" s="63">
        <v>0</v>
      </c>
      <c r="C65106" s="63">
        <v>16</v>
      </c>
      <c r="D65106" s="63">
        <v>38</v>
      </c>
    </row>
    <row r="65107" spans="1:4">
      <c r="A65107" s="63" t="s">
        <v>443</v>
      </c>
      <c r="B65107" s="63">
        <v>0</v>
      </c>
      <c r="C65107" s="63">
        <v>17</v>
      </c>
      <c r="D65107" s="63">
        <v>38</v>
      </c>
    </row>
    <row r="65108" spans="1:4">
      <c r="A65108" s="63" t="s">
        <v>443</v>
      </c>
      <c r="B65108" s="63">
        <v>0</v>
      </c>
      <c r="C65108" s="63">
        <v>18</v>
      </c>
      <c r="D65108" s="63">
        <v>38</v>
      </c>
    </row>
    <row r="65109" spans="1:4">
      <c r="A65109" s="63" t="s">
        <v>443</v>
      </c>
      <c r="B65109" s="63">
        <v>0</v>
      </c>
      <c r="C65109" s="63">
        <v>19</v>
      </c>
      <c r="D65109" s="63">
        <v>38</v>
      </c>
    </row>
    <row r="65110" spans="1:4">
      <c r="A65110" s="63" t="s">
        <v>443</v>
      </c>
      <c r="B65110" s="63">
        <v>0</v>
      </c>
      <c r="C65110" s="63">
        <v>20</v>
      </c>
      <c r="D65110" s="63">
        <v>38</v>
      </c>
    </row>
    <row r="65111" spans="1:4">
      <c r="A65111" s="63" t="s">
        <v>443</v>
      </c>
      <c r="B65111" s="63">
        <v>0</v>
      </c>
      <c r="C65111" s="63">
        <v>21</v>
      </c>
      <c r="D65111" s="63">
        <v>38</v>
      </c>
    </row>
    <row r="65112" spans="1:4">
      <c r="A65112" s="63" t="s">
        <v>443</v>
      </c>
      <c r="B65112" s="63">
        <v>0</v>
      </c>
      <c r="C65112" s="63">
        <v>22</v>
      </c>
      <c r="D65112" s="63">
        <v>38</v>
      </c>
    </row>
    <row r="65113" spans="1:4">
      <c r="A65113" s="63" t="s">
        <v>443</v>
      </c>
      <c r="B65113" s="63">
        <v>0</v>
      </c>
      <c r="C65113" s="63">
        <v>23</v>
      </c>
      <c r="D65113" s="63">
        <v>38</v>
      </c>
    </row>
    <row r="65114" spans="1:4">
      <c r="A65114" s="63" t="s">
        <v>443</v>
      </c>
      <c r="B65114" s="63">
        <v>0</v>
      </c>
      <c r="C65114" s="63">
        <v>24</v>
      </c>
      <c r="D65114" s="63">
        <v>38</v>
      </c>
    </row>
    <row r="65115" spans="1:4">
      <c r="A65115" s="63" t="s">
        <v>443</v>
      </c>
      <c r="B65115" s="63">
        <v>0</v>
      </c>
      <c r="C65115" s="63">
        <v>25</v>
      </c>
      <c r="D65115" s="63">
        <v>38</v>
      </c>
    </row>
    <row r="65116" spans="1:4">
      <c r="A65116" s="63" t="s">
        <v>443</v>
      </c>
      <c r="B65116" s="63">
        <v>0</v>
      </c>
      <c r="C65116" s="63">
        <v>26</v>
      </c>
      <c r="D65116" s="63">
        <v>38</v>
      </c>
    </row>
    <row r="65117" spans="1:4">
      <c r="A65117" s="63" t="s">
        <v>443</v>
      </c>
      <c r="B65117" s="63">
        <v>0</v>
      </c>
      <c r="C65117" s="63">
        <v>27</v>
      </c>
      <c r="D65117" s="63">
        <v>38</v>
      </c>
    </row>
    <row r="65118" spans="1:4">
      <c r="A65118" s="63" t="s">
        <v>443</v>
      </c>
      <c r="B65118" s="63">
        <v>0</v>
      </c>
      <c r="C65118" s="63">
        <v>28</v>
      </c>
      <c r="D65118" s="63">
        <v>38</v>
      </c>
    </row>
    <row r="65119" spans="1:4">
      <c r="A65119" s="63" t="s">
        <v>443</v>
      </c>
      <c r="B65119" s="63">
        <v>0</v>
      </c>
      <c r="C65119" s="63">
        <v>29</v>
      </c>
      <c r="D65119" s="63">
        <v>38</v>
      </c>
    </row>
    <row r="65120" spans="1:4">
      <c r="A65120" s="63" t="s">
        <v>443</v>
      </c>
      <c r="B65120" s="63">
        <v>0</v>
      </c>
      <c r="C65120" s="63">
        <v>30</v>
      </c>
      <c r="D65120" s="63">
        <v>38</v>
      </c>
    </row>
    <row r="65121" spans="1:4">
      <c r="A65121" s="63" t="s">
        <v>443</v>
      </c>
      <c r="B65121" s="63">
        <v>0</v>
      </c>
      <c r="C65121" s="63">
        <v>31</v>
      </c>
      <c r="D65121" s="63">
        <v>38</v>
      </c>
    </row>
    <row r="65122" spans="1:4">
      <c r="A65122" s="63" t="s">
        <v>443</v>
      </c>
      <c r="B65122" s="63">
        <v>0</v>
      </c>
      <c r="C65122" s="63">
        <v>32</v>
      </c>
      <c r="D65122" s="63">
        <v>38</v>
      </c>
    </row>
    <row r="65123" spans="1:4">
      <c r="A65123" s="63" t="s">
        <v>443</v>
      </c>
      <c r="B65123" s="63">
        <v>0</v>
      </c>
      <c r="C65123" s="63">
        <v>33</v>
      </c>
      <c r="D65123" s="63">
        <v>38</v>
      </c>
    </row>
    <row r="65124" spans="1:4">
      <c r="A65124" s="63" t="s">
        <v>443</v>
      </c>
      <c r="B65124" s="63">
        <v>0</v>
      </c>
      <c r="C65124" s="63">
        <v>34</v>
      </c>
      <c r="D65124" s="63">
        <v>38</v>
      </c>
    </row>
    <row r="65125" spans="1:4">
      <c r="A65125" s="63" t="s">
        <v>443</v>
      </c>
      <c r="B65125" s="63">
        <v>0</v>
      </c>
      <c r="C65125" s="63">
        <v>35</v>
      </c>
      <c r="D65125" s="63">
        <v>38</v>
      </c>
    </row>
    <row r="65126" spans="1:4">
      <c r="A65126" s="63" t="s">
        <v>443</v>
      </c>
      <c r="B65126" s="63">
        <v>0</v>
      </c>
      <c r="C65126" s="63">
        <v>36</v>
      </c>
      <c r="D65126" s="63">
        <v>38</v>
      </c>
    </row>
    <row r="65127" spans="1:4">
      <c r="A65127" s="63" t="s">
        <v>443</v>
      </c>
      <c r="B65127" s="63">
        <v>0</v>
      </c>
      <c r="C65127" s="63">
        <v>37</v>
      </c>
      <c r="D65127" s="63">
        <v>38</v>
      </c>
    </row>
    <row r="65128" spans="1:4">
      <c r="A65128" s="63" t="s">
        <v>443</v>
      </c>
      <c r="B65128" s="63">
        <v>0</v>
      </c>
      <c r="C65128" s="63">
        <v>38</v>
      </c>
      <c r="D65128" s="63">
        <v>38</v>
      </c>
    </row>
    <row r="65129" spans="1:4">
      <c r="A65129" s="63" t="s">
        <v>443</v>
      </c>
      <c r="B65129" s="63">
        <v>0</v>
      </c>
      <c r="C65129" s="63">
        <v>39</v>
      </c>
      <c r="D65129" s="63">
        <v>38</v>
      </c>
    </row>
    <row r="65130" spans="1:4">
      <c r="A65130" s="63" t="s">
        <v>443</v>
      </c>
      <c r="B65130" s="63">
        <v>0</v>
      </c>
      <c r="C65130" s="63">
        <v>40</v>
      </c>
      <c r="D65130" s="63">
        <v>38</v>
      </c>
    </row>
    <row r="65131" spans="1:4">
      <c r="A65131" s="63" t="s">
        <v>443</v>
      </c>
      <c r="B65131" s="63">
        <v>0</v>
      </c>
      <c r="C65131" s="63">
        <v>41</v>
      </c>
      <c r="D65131" s="63">
        <v>38</v>
      </c>
    </row>
    <row r="65132" spans="1:4">
      <c r="A65132" s="63" t="s">
        <v>443</v>
      </c>
      <c r="B65132" s="63">
        <v>0</v>
      </c>
      <c r="C65132" s="63">
        <v>42</v>
      </c>
      <c r="D65132" s="63">
        <v>38</v>
      </c>
    </row>
    <row r="65133" spans="1:4">
      <c r="A65133" s="63" t="s">
        <v>443</v>
      </c>
      <c r="B65133" s="63">
        <v>0</v>
      </c>
      <c r="C65133" s="63">
        <v>43</v>
      </c>
      <c r="D65133" s="63">
        <v>38</v>
      </c>
    </row>
    <row r="65134" spans="1:4">
      <c r="A65134" s="63" t="s">
        <v>443</v>
      </c>
      <c r="B65134" s="63">
        <v>0</v>
      </c>
      <c r="C65134" s="63">
        <v>43</v>
      </c>
      <c r="D65134" s="63">
        <v>39</v>
      </c>
    </row>
    <row r="65135" spans="1:4">
      <c r="A65135" s="63" t="s">
        <v>443</v>
      </c>
      <c r="B65135" s="63">
        <v>0</v>
      </c>
      <c r="C65135" s="63">
        <v>42</v>
      </c>
      <c r="D65135" s="63">
        <v>39</v>
      </c>
    </row>
    <row r="65136" spans="1:4">
      <c r="A65136" s="63" t="s">
        <v>443</v>
      </c>
      <c r="B65136" s="63">
        <v>0</v>
      </c>
      <c r="C65136" s="63">
        <v>41</v>
      </c>
      <c r="D65136" s="63">
        <v>39</v>
      </c>
    </row>
    <row r="65137" spans="1:4">
      <c r="A65137" s="63" t="s">
        <v>443</v>
      </c>
      <c r="B65137" s="63">
        <v>0</v>
      </c>
      <c r="C65137" s="63">
        <v>40</v>
      </c>
      <c r="D65137" s="63">
        <v>39</v>
      </c>
    </row>
    <row r="65138" spans="1:4">
      <c r="A65138" s="63" t="s">
        <v>443</v>
      </c>
      <c r="B65138" s="63">
        <v>0</v>
      </c>
      <c r="C65138" s="63">
        <v>39</v>
      </c>
      <c r="D65138" s="63">
        <v>39</v>
      </c>
    </row>
    <row r="65139" spans="1:4">
      <c r="A65139" s="63" t="s">
        <v>443</v>
      </c>
      <c r="B65139" s="63">
        <v>0</v>
      </c>
      <c r="C65139" s="63">
        <v>38</v>
      </c>
      <c r="D65139" s="63">
        <v>39</v>
      </c>
    </row>
    <row r="65140" spans="1:4">
      <c r="A65140" s="63" t="s">
        <v>443</v>
      </c>
      <c r="B65140" s="63">
        <v>0</v>
      </c>
      <c r="C65140" s="63">
        <v>37</v>
      </c>
      <c r="D65140" s="63">
        <v>39</v>
      </c>
    </row>
    <row r="65141" spans="1:4">
      <c r="A65141" s="63" t="s">
        <v>443</v>
      </c>
      <c r="B65141" s="63">
        <v>0</v>
      </c>
      <c r="C65141" s="63">
        <v>36</v>
      </c>
      <c r="D65141" s="63">
        <v>39</v>
      </c>
    </row>
    <row r="65142" spans="1:4">
      <c r="A65142" s="63" t="s">
        <v>443</v>
      </c>
      <c r="B65142" s="63">
        <v>0</v>
      </c>
      <c r="C65142" s="63">
        <v>35</v>
      </c>
      <c r="D65142" s="63">
        <v>39</v>
      </c>
    </row>
    <row r="65143" spans="1:4">
      <c r="A65143" s="63" t="s">
        <v>443</v>
      </c>
      <c r="B65143" s="63">
        <v>0</v>
      </c>
      <c r="C65143" s="63">
        <v>34</v>
      </c>
      <c r="D65143" s="63">
        <v>39</v>
      </c>
    </row>
    <row r="65144" spans="1:4">
      <c r="A65144" s="63" t="s">
        <v>443</v>
      </c>
      <c r="B65144" s="63">
        <v>0</v>
      </c>
      <c r="C65144" s="63">
        <v>33</v>
      </c>
      <c r="D65144" s="63">
        <v>39</v>
      </c>
    </row>
    <row r="65145" spans="1:4">
      <c r="A65145" s="63" t="s">
        <v>443</v>
      </c>
      <c r="B65145" s="63">
        <v>0</v>
      </c>
      <c r="C65145" s="63">
        <v>32</v>
      </c>
      <c r="D65145" s="63">
        <v>39</v>
      </c>
    </row>
    <row r="65146" spans="1:4">
      <c r="A65146" s="63" t="s">
        <v>443</v>
      </c>
      <c r="B65146" s="63">
        <v>0</v>
      </c>
      <c r="C65146" s="63">
        <v>31</v>
      </c>
      <c r="D65146" s="63">
        <v>39</v>
      </c>
    </row>
    <row r="65147" spans="1:4">
      <c r="A65147" s="63" t="s">
        <v>443</v>
      </c>
      <c r="B65147" s="63">
        <v>0</v>
      </c>
      <c r="C65147" s="63">
        <v>30</v>
      </c>
      <c r="D65147" s="63">
        <v>39</v>
      </c>
    </row>
    <row r="65148" spans="1:4">
      <c r="A65148" s="63" t="s">
        <v>443</v>
      </c>
      <c r="B65148" s="63">
        <v>0</v>
      </c>
      <c r="C65148" s="63">
        <v>29</v>
      </c>
      <c r="D65148" s="63">
        <v>39</v>
      </c>
    </row>
    <row r="65149" spans="1:4">
      <c r="A65149" s="63" t="s">
        <v>443</v>
      </c>
      <c r="B65149" s="63">
        <v>0</v>
      </c>
      <c r="C65149" s="63">
        <v>28</v>
      </c>
      <c r="D65149" s="63">
        <v>39</v>
      </c>
    </row>
    <row r="65150" spans="1:4">
      <c r="A65150" s="63" t="s">
        <v>443</v>
      </c>
      <c r="B65150" s="63">
        <v>0</v>
      </c>
      <c r="C65150" s="63">
        <v>27</v>
      </c>
      <c r="D65150" s="63">
        <v>39</v>
      </c>
    </row>
    <row r="65151" spans="1:4">
      <c r="A65151" s="63" t="s">
        <v>443</v>
      </c>
      <c r="B65151" s="63">
        <v>0</v>
      </c>
      <c r="C65151" s="63">
        <v>26</v>
      </c>
      <c r="D65151" s="63">
        <v>39</v>
      </c>
    </row>
    <row r="65152" spans="1:4">
      <c r="A65152" s="63" t="s">
        <v>443</v>
      </c>
      <c r="B65152" s="63">
        <v>0</v>
      </c>
      <c r="C65152" s="63">
        <v>25</v>
      </c>
      <c r="D65152" s="63">
        <v>39</v>
      </c>
    </row>
    <row r="65153" spans="1:4">
      <c r="A65153" s="63" t="s">
        <v>443</v>
      </c>
      <c r="B65153" s="63">
        <v>0</v>
      </c>
      <c r="C65153" s="63">
        <v>24</v>
      </c>
      <c r="D65153" s="63">
        <v>39</v>
      </c>
    </row>
    <row r="65154" spans="1:4">
      <c r="A65154" s="63" t="s">
        <v>443</v>
      </c>
      <c r="B65154" s="63">
        <v>0</v>
      </c>
      <c r="C65154" s="63">
        <v>23</v>
      </c>
      <c r="D65154" s="63">
        <v>39</v>
      </c>
    </row>
    <row r="65155" spans="1:4">
      <c r="A65155" s="63" t="s">
        <v>443</v>
      </c>
      <c r="B65155" s="63">
        <v>0</v>
      </c>
      <c r="C65155" s="63">
        <v>22</v>
      </c>
      <c r="D65155" s="63">
        <v>39</v>
      </c>
    </row>
    <row r="65156" spans="1:4">
      <c r="A65156" s="63" t="s">
        <v>443</v>
      </c>
      <c r="B65156" s="63">
        <v>0</v>
      </c>
      <c r="C65156" s="63">
        <v>21</v>
      </c>
      <c r="D65156" s="63">
        <v>39</v>
      </c>
    </row>
    <row r="65157" spans="1:4">
      <c r="A65157" s="63" t="s">
        <v>443</v>
      </c>
      <c r="B65157" s="63">
        <v>0</v>
      </c>
      <c r="C65157" s="63">
        <v>20</v>
      </c>
      <c r="D65157" s="63">
        <v>39</v>
      </c>
    </row>
    <row r="65158" spans="1:4">
      <c r="A65158" s="63" t="s">
        <v>443</v>
      </c>
      <c r="B65158" s="63">
        <v>0</v>
      </c>
      <c r="C65158" s="63">
        <v>19</v>
      </c>
      <c r="D65158" s="63">
        <v>39</v>
      </c>
    </row>
    <row r="65159" spans="1:4">
      <c r="A65159" s="63" t="s">
        <v>443</v>
      </c>
      <c r="B65159" s="63">
        <v>0</v>
      </c>
      <c r="C65159" s="63">
        <v>18</v>
      </c>
      <c r="D65159" s="63">
        <v>39</v>
      </c>
    </row>
    <row r="65160" spans="1:4">
      <c r="A65160" s="63" t="s">
        <v>443</v>
      </c>
      <c r="B65160" s="63">
        <v>0</v>
      </c>
      <c r="C65160" s="63">
        <v>17</v>
      </c>
      <c r="D65160" s="63">
        <v>39</v>
      </c>
    </row>
    <row r="65161" spans="1:4">
      <c r="A65161" s="63" t="s">
        <v>443</v>
      </c>
      <c r="B65161" s="63">
        <v>0</v>
      </c>
      <c r="C65161" s="63">
        <v>16</v>
      </c>
      <c r="D65161" s="63">
        <v>39</v>
      </c>
    </row>
    <row r="65162" spans="1:4">
      <c r="A65162" s="63" t="s">
        <v>443</v>
      </c>
      <c r="B65162" s="63">
        <v>0</v>
      </c>
      <c r="C65162" s="63">
        <v>15</v>
      </c>
      <c r="D65162" s="63">
        <v>39</v>
      </c>
    </row>
    <row r="65163" spans="1:4">
      <c r="A65163" s="63" t="s">
        <v>443</v>
      </c>
      <c r="B65163" s="63">
        <v>0</v>
      </c>
      <c r="C65163" s="63">
        <v>14</v>
      </c>
      <c r="D65163" s="63">
        <v>39</v>
      </c>
    </row>
    <row r="65164" spans="1:4">
      <c r="A65164" s="63" t="s">
        <v>443</v>
      </c>
      <c r="B65164" s="63">
        <v>0</v>
      </c>
      <c r="C65164" s="63">
        <v>13</v>
      </c>
      <c r="D65164" s="63">
        <v>39</v>
      </c>
    </row>
    <row r="65165" spans="1:4">
      <c r="A65165" s="63" t="s">
        <v>443</v>
      </c>
      <c r="B65165" s="63">
        <v>0</v>
      </c>
      <c r="C65165" s="63">
        <v>12</v>
      </c>
      <c r="D65165" s="63">
        <v>39</v>
      </c>
    </row>
    <row r="65166" spans="1:4">
      <c r="A65166" s="63" t="s">
        <v>443</v>
      </c>
      <c r="B65166" s="63">
        <v>0</v>
      </c>
      <c r="C65166" s="63">
        <v>11</v>
      </c>
      <c r="D65166" s="63">
        <v>39</v>
      </c>
    </row>
    <row r="65167" spans="1:4">
      <c r="A65167" s="63" t="s">
        <v>443</v>
      </c>
      <c r="B65167" s="63">
        <v>0</v>
      </c>
      <c r="C65167" s="63">
        <v>10</v>
      </c>
      <c r="D65167" s="63">
        <v>39</v>
      </c>
    </row>
    <row r="65168" spans="1:4">
      <c r="A65168" s="63" t="s">
        <v>443</v>
      </c>
      <c r="B65168" s="63">
        <v>0</v>
      </c>
      <c r="C65168" s="63">
        <v>9</v>
      </c>
      <c r="D65168" s="63">
        <v>39</v>
      </c>
    </row>
    <row r="65169" spans="1:4">
      <c r="A65169" s="63" t="s">
        <v>443</v>
      </c>
      <c r="B65169" s="63">
        <v>0</v>
      </c>
      <c r="C65169" s="63">
        <v>8</v>
      </c>
      <c r="D65169" s="63">
        <v>39</v>
      </c>
    </row>
    <row r="65170" spans="1:4">
      <c r="A65170" s="63" t="s">
        <v>443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3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3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3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3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3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3</v>
      </c>
      <c r="B65176" s="63">
        <v>2.823</v>
      </c>
      <c r="C65176" s="63">
        <v>1</v>
      </c>
      <c r="D65176" s="63">
        <v>39</v>
      </c>
    </row>
    <row r="65177" spans="1:4">
      <c r="A65177" s="63" t="s">
        <v>443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3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3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3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3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3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3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3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3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3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3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3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3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3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3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3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3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3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3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3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3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3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3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3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3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3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3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3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3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3</v>
      </c>
      <c r="B65206" s="63">
        <v>0</v>
      </c>
      <c r="C65206" s="63">
        <v>-29</v>
      </c>
      <c r="D65206" s="63">
        <v>39</v>
      </c>
    </row>
    <row r="65207" spans="1:4">
      <c r="A65207" s="63" t="s">
        <v>443</v>
      </c>
      <c r="B65207" s="63">
        <v>0</v>
      </c>
      <c r="C65207" s="63">
        <v>-30</v>
      </c>
      <c r="D65207" s="63">
        <v>39</v>
      </c>
    </row>
    <row r="65208" spans="1:4">
      <c r="A65208" s="63" t="s">
        <v>443</v>
      </c>
      <c r="B65208" s="63">
        <v>0</v>
      </c>
      <c r="C65208" s="63">
        <v>-31</v>
      </c>
      <c r="D65208" s="63">
        <v>39</v>
      </c>
    </row>
    <row r="65209" spans="1:4">
      <c r="A65209" s="63" t="s">
        <v>443</v>
      </c>
      <c r="B65209" s="63">
        <v>0</v>
      </c>
      <c r="C65209" s="63">
        <v>-32</v>
      </c>
      <c r="D65209" s="63">
        <v>39</v>
      </c>
    </row>
    <row r="65210" spans="1:4">
      <c r="A65210" s="63" t="s">
        <v>443</v>
      </c>
      <c r="B65210" s="63">
        <v>0</v>
      </c>
      <c r="C65210" s="63">
        <v>-32</v>
      </c>
      <c r="D65210" s="63">
        <v>40</v>
      </c>
    </row>
    <row r="65211" spans="1:4">
      <c r="A65211" s="63" t="s">
        <v>443</v>
      </c>
      <c r="B65211" s="63">
        <v>0</v>
      </c>
      <c r="C65211" s="63">
        <v>-31</v>
      </c>
      <c r="D65211" s="63">
        <v>40</v>
      </c>
    </row>
    <row r="65212" spans="1:4">
      <c r="A65212" s="63" t="s">
        <v>443</v>
      </c>
      <c r="B65212" s="63">
        <v>0</v>
      </c>
      <c r="C65212" s="63">
        <v>-30</v>
      </c>
      <c r="D65212" s="63">
        <v>40</v>
      </c>
    </row>
    <row r="65213" spans="1:4">
      <c r="A65213" s="63" t="s">
        <v>443</v>
      </c>
      <c r="B65213" s="63">
        <v>0</v>
      </c>
      <c r="C65213" s="63">
        <v>-29</v>
      </c>
      <c r="D65213" s="63">
        <v>40</v>
      </c>
    </row>
    <row r="65214" spans="1:4">
      <c r="A65214" s="63" t="s">
        <v>443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3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3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3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3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3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3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3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3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3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3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3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3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3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3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3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3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3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3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3</v>
      </c>
      <c r="B65233" s="63">
        <v>0</v>
      </c>
      <c r="C65233" s="63">
        <v>-9</v>
      </c>
      <c r="D65233" s="63">
        <v>40</v>
      </c>
    </row>
    <row r="65234" spans="1:4">
      <c r="A65234" s="63" t="s">
        <v>443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3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3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3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3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3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3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3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3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3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3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3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3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3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3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3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3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3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3</v>
      </c>
      <c r="B65252" s="63">
        <v>0</v>
      </c>
      <c r="C65252" s="63">
        <v>10</v>
      </c>
      <c r="D65252" s="63">
        <v>40</v>
      </c>
    </row>
    <row r="65253" spans="1:4">
      <c r="A65253" s="63" t="s">
        <v>443</v>
      </c>
      <c r="B65253" s="63">
        <v>0</v>
      </c>
      <c r="C65253" s="63">
        <v>11</v>
      </c>
      <c r="D65253" s="63">
        <v>40</v>
      </c>
    </row>
    <row r="65254" spans="1:4">
      <c r="A65254" s="63" t="s">
        <v>443</v>
      </c>
      <c r="B65254" s="63">
        <v>0</v>
      </c>
      <c r="C65254" s="63">
        <v>12</v>
      </c>
      <c r="D65254" s="63">
        <v>40</v>
      </c>
    </row>
    <row r="65255" spans="1:4">
      <c r="A65255" s="63" t="s">
        <v>443</v>
      </c>
      <c r="B65255" s="63">
        <v>0</v>
      </c>
      <c r="C65255" s="63">
        <v>13</v>
      </c>
      <c r="D65255" s="63">
        <v>40</v>
      </c>
    </row>
    <row r="65256" spans="1:4">
      <c r="A65256" s="63" t="s">
        <v>443</v>
      </c>
      <c r="B65256" s="63">
        <v>0</v>
      </c>
      <c r="C65256" s="63">
        <v>14</v>
      </c>
      <c r="D65256" s="63">
        <v>40</v>
      </c>
    </row>
    <row r="65257" spans="1:4">
      <c r="A65257" s="63" t="s">
        <v>443</v>
      </c>
      <c r="B65257" s="63">
        <v>0</v>
      </c>
      <c r="C65257" s="63">
        <v>15</v>
      </c>
      <c r="D65257" s="63">
        <v>40</v>
      </c>
    </row>
    <row r="65258" spans="1:4">
      <c r="A65258" s="63" t="s">
        <v>443</v>
      </c>
      <c r="B65258" s="63">
        <v>0</v>
      </c>
      <c r="C65258" s="63">
        <v>16</v>
      </c>
      <c r="D65258" s="63">
        <v>40</v>
      </c>
    </row>
    <row r="65259" spans="1:4">
      <c r="A65259" s="63" t="s">
        <v>443</v>
      </c>
      <c r="B65259" s="63">
        <v>0</v>
      </c>
      <c r="C65259" s="63">
        <v>17</v>
      </c>
      <c r="D65259" s="63">
        <v>40</v>
      </c>
    </row>
    <row r="65260" spans="1:4">
      <c r="A65260" s="63" t="s">
        <v>443</v>
      </c>
      <c r="B65260" s="63">
        <v>0</v>
      </c>
      <c r="C65260" s="63">
        <v>18</v>
      </c>
      <c r="D65260" s="63">
        <v>40</v>
      </c>
    </row>
    <row r="65261" spans="1:4">
      <c r="A65261" s="63" t="s">
        <v>443</v>
      </c>
      <c r="B65261" s="63">
        <v>0</v>
      </c>
      <c r="C65261" s="63">
        <v>19</v>
      </c>
      <c r="D65261" s="63">
        <v>40</v>
      </c>
    </row>
    <row r="65262" spans="1:4">
      <c r="A65262" s="63" t="s">
        <v>443</v>
      </c>
      <c r="B65262" s="63">
        <v>0</v>
      </c>
      <c r="C65262" s="63">
        <v>20</v>
      </c>
      <c r="D65262" s="63">
        <v>40</v>
      </c>
    </row>
    <row r="65263" spans="1:4">
      <c r="A65263" s="63" t="s">
        <v>443</v>
      </c>
      <c r="B65263" s="63">
        <v>0</v>
      </c>
      <c r="C65263" s="63">
        <v>21</v>
      </c>
      <c r="D65263" s="63">
        <v>40</v>
      </c>
    </row>
    <row r="65264" spans="1:4">
      <c r="A65264" s="63" t="s">
        <v>443</v>
      </c>
      <c r="B65264" s="63">
        <v>0</v>
      </c>
      <c r="C65264" s="63">
        <v>22</v>
      </c>
      <c r="D65264" s="63">
        <v>40</v>
      </c>
    </row>
    <row r="65265" spans="1:4">
      <c r="A65265" s="63" t="s">
        <v>443</v>
      </c>
      <c r="B65265" s="63">
        <v>0</v>
      </c>
      <c r="C65265" s="63">
        <v>23</v>
      </c>
      <c r="D65265" s="63">
        <v>40</v>
      </c>
    </row>
    <row r="65266" spans="1:4">
      <c r="A65266" s="63" t="s">
        <v>443</v>
      </c>
      <c r="B65266" s="63">
        <v>0</v>
      </c>
      <c r="C65266" s="63">
        <v>24</v>
      </c>
      <c r="D65266" s="63">
        <v>40</v>
      </c>
    </row>
    <row r="65267" spans="1:4">
      <c r="A65267" s="63" t="s">
        <v>443</v>
      </c>
      <c r="B65267" s="63">
        <v>0</v>
      </c>
      <c r="C65267" s="63">
        <v>25</v>
      </c>
      <c r="D65267" s="63">
        <v>40</v>
      </c>
    </row>
    <row r="65268" spans="1:4">
      <c r="A65268" s="63" t="s">
        <v>443</v>
      </c>
      <c r="B65268" s="63">
        <v>0</v>
      </c>
      <c r="C65268" s="63">
        <v>26</v>
      </c>
      <c r="D65268" s="63">
        <v>40</v>
      </c>
    </row>
    <row r="65269" spans="1:4">
      <c r="A65269" s="63" t="s">
        <v>443</v>
      </c>
      <c r="B65269" s="63">
        <v>0</v>
      </c>
      <c r="C65269" s="63">
        <v>27</v>
      </c>
      <c r="D65269" s="63">
        <v>40</v>
      </c>
    </row>
    <row r="65270" spans="1:4">
      <c r="A65270" s="63" t="s">
        <v>443</v>
      </c>
      <c r="B65270" s="63">
        <v>0</v>
      </c>
      <c r="C65270" s="63">
        <v>28</v>
      </c>
      <c r="D65270" s="63">
        <v>40</v>
      </c>
    </row>
    <row r="65271" spans="1:4">
      <c r="A65271" s="63" t="s">
        <v>443</v>
      </c>
      <c r="B65271" s="63">
        <v>0</v>
      </c>
      <c r="C65271" s="63">
        <v>29</v>
      </c>
      <c r="D65271" s="63">
        <v>40</v>
      </c>
    </row>
    <row r="65272" spans="1:4">
      <c r="A65272" s="63" t="s">
        <v>443</v>
      </c>
      <c r="B65272" s="63">
        <v>0</v>
      </c>
      <c r="C65272" s="63">
        <v>30</v>
      </c>
      <c r="D65272" s="63">
        <v>40</v>
      </c>
    </row>
    <row r="65273" spans="1:4">
      <c r="A65273" s="63" t="s">
        <v>443</v>
      </c>
      <c r="B65273" s="63">
        <v>0</v>
      </c>
      <c r="C65273" s="63">
        <v>31</v>
      </c>
      <c r="D65273" s="63">
        <v>40</v>
      </c>
    </row>
    <row r="65274" spans="1:4">
      <c r="A65274" s="63" t="s">
        <v>443</v>
      </c>
      <c r="B65274" s="63">
        <v>0</v>
      </c>
      <c r="C65274" s="63">
        <v>32</v>
      </c>
      <c r="D65274" s="63">
        <v>40</v>
      </c>
    </row>
    <row r="65275" spans="1:4">
      <c r="A65275" s="63" t="s">
        <v>443</v>
      </c>
      <c r="B65275" s="63">
        <v>0</v>
      </c>
      <c r="C65275" s="63">
        <v>33</v>
      </c>
      <c r="D65275" s="63">
        <v>40</v>
      </c>
    </row>
    <row r="65276" spans="1:4">
      <c r="A65276" s="63" t="s">
        <v>443</v>
      </c>
      <c r="B65276" s="63">
        <v>0</v>
      </c>
      <c r="C65276" s="63">
        <v>34</v>
      </c>
      <c r="D65276" s="63">
        <v>40</v>
      </c>
    </row>
    <row r="65277" spans="1:4">
      <c r="A65277" s="63" t="s">
        <v>443</v>
      </c>
      <c r="B65277" s="63">
        <v>0</v>
      </c>
      <c r="C65277" s="63">
        <v>35</v>
      </c>
      <c r="D65277" s="63">
        <v>40</v>
      </c>
    </row>
    <row r="65278" spans="1:4">
      <c r="A65278" s="63" t="s">
        <v>443</v>
      </c>
      <c r="B65278" s="63">
        <v>0</v>
      </c>
      <c r="C65278" s="63">
        <v>36</v>
      </c>
      <c r="D65278" s="63">
        <v>40</v>
      </c>
    </row>
    <row r="65279" spans="1:4">
      <c r="A65279" s="63" t="s">
        <v>443</v>
      </c>
      <c r="B65279" s="63">
        <v>0</v>
      </c>
      <c r="C65279" s="63">
        <v>37</v>
      </c>
      <c r="D65279" s="63">
        <v>40</v>
      </c>
    </row>
    <row r="65280" spans="1:4">
      <c r="A65280" s="63" t="s">
        <v>443</v>
      </c>
      <c r="B65280" s="63">
        <v>0</v>
      </c>
      <c r="C65280" s="63">
        <v>38</v>
      </c>
      <c r="D65280" s="63">
        <v>40</v>
      </c>
    </row>
    <row r="65281" spans="1:4">
      <c r="A65281" s="63" t="s">
        <v>443</v>
      </c>
      <c r="B65281" s="63">
        <v>0</v>
      </c>
      <c r="C65281" s="63">
        <v>39</v>
      </c>
      <c r="D65281" s="63">
        <v>40</v>
      </c>
    </row>
    <row r="65282" spans="1:4">
      <c r="A65282" s="63" t="s">
        <v>443</v>
      </c>
      <c r="B65282" s="63">
        <v>0</v>
      </c>
      <c r="C65282" s="63">
        <v>40</v>
      </c>
      <c r="D65282" s="63">
        <v>40</v>
      </c>
    </row>
    <row r="65283" spans="1:4">
      <c r="A65283" s="63" t="s">
        <v>443</v>
      </c>
      <c r="B65283" s="63">
        <v>0</v>
      </c>
      <c r="C65283" s="63">
        <v>41</v>
      </c>
      <c r="D65283" s="63">
        <v>40</v>
      </c>
    </row>
    <row r="65284" spans="1:4">
      <c r="A65284" s="63" t="s">
        <v>443</v>
      </c>
      <c r="B65284" s="63">
        <v>0</v>
      </c>
      <c r="C65284" s="63">
        <v>42</v>
      </c>
      <c r="D65284" s="63">
        <v>40</v>
      </c>
    </row>
    <row r="65285" spans="1:4">
      <c r="A65285" s="63" t="s">
        <v>443</v>
      </c>
      <c r="B65285" s="63">
        <v>0</v>
      </c>
      <c r="C65285" s="63">
        <v>43</v>
      </c>
      <c r="D65285" s="63">
        <v>40</v>
      </c>
    </row>
    <row r="65286" spans="1:4">
      <c r="A65286" s="63" t="s">
        <v>443</v>
      </c>
      <c r="B65286" s="63">
        <v>0</v>
      </c>
      <c r="C65286" s="63">
        <v>43</v>
      </c>
      <c r="D65286" s="63">
        <v>41</v>
      </c>
    </row>
    <row r="65287" spans="1:4">
      <c r="A65287" s="63" t="s">
        <v>443</v>
      </c>
      <c r="B65287" s="63">
        <v>0</v>
      </c>
      <c r="C65287" s="63">
        <v>42</v>
      </c>
      <c r="D65287" s="63">
        <v>41</v>
      </c>
    </row>
    <row r="65288" spans="1:4">
      <c r="A65288" s="63" t="s">
        <v>443</v>
      </c>
      <c r="B65288" s="63">
        <v>0</v>
      </c>
      <c r="C65288" s="63">
        <v>41</v>
      </c>
      <c r="D65288" s="63">
        <v>41</v>
      </c>
    </row>
    <row r="65289" spans="1:4">
      <c r="A65289" s="63" t="s">
        <v>443</v>
      </c>
      <c r="B65289" s="63">
        <v>0</v>
      </c>
      <c r="C65289" s="63">
        <v>40</v>
      </c>
      <c r="D65289" s="63">
        <v>41</v>
      </c>
    </row>
    <row r="65290" spans="1:4">
      <c r="A65290" s="63" t="s">
        <v>443</v>
      </c>
      <c r="B65290" s="63">
        <v>0</v>
      </c>
      <c r="C65290" s="63">
        <v>39</v>
      </c>
      <c r="D65290" s="63">
        <v>41</v>
      </c>
    </row>
    <row r="65291" spans="1:4">
      <c r="A65291" s="63" t="s">
        <v>443</v>
      </c>
      <c r="B65291" s="63">
        <v>0</v>
      </c>
      <c r="C65291" s="63">
        <v>38</v>
      </c>
      <c r="D65291" s="63">
        <v>41</v>
      </c>
    </row>
    <row r="65292" spans="1:4">
      <c r="A65292" s="63" t="s">
        <v>443</v>
      </c>
      <c r="B65292" s="63">
        <v>0</v>
      </c>
      <c r="C65292" s="63">
        <v>37</v>
      </c>
      <c r="D65292" s="63">
        <v>41</v>
      </c>
    </row>
    <row r="65293" spans="1:4">
      <c r="A65293" s="63" t="s">
        <v>443</v>
      </c>
      <c r="B65293" s="63">
        <v>0</v>
      </c>
      <c r="C65293" s="63">
        <v>36</v>
      </c>
      <c r="D65293" s="63">
        <v>41</v>
      </c>
    </row>
    <row r="65294" spans="1:4">
      <c r="A65294" s="63" t="s">
        <v>443</v>
      </c>
      <c r="B65294" s="63">
        <v>0</v>
      </c>
      <c r="C65294" s="63">
        <v>35</v>
      </c>
      <c r="D65294" s="63">
        <v>41</v>
      </c>
    </row>
    <row r="65295" spans="1:4">
      <c r="A65295" s="63" t="s">
        <v>443</v>
      </c>
      <c r="B65295" s="63">
        <v>0</v>
      </c>
      <c r="C65295" s="63">
        <v>34</v>
      </c>
      <c r="D65295" s="63">
        <v>41</v>
      </c>
    </row>
    <row r="65296" spans="1:4">
      <c r="A65296" s="63" t="s">
        <v>443</v>
      </c>
      <c r="B65296" s="63">
        <v>0</v>
      </c>
      <c r="C65296" s="63">
        <v>33</v>
      </c>
      <c r="D65296" s="63">
        <v>41</v>
      </c>
    </row>
    <row r="65297" spans="1:4">
      <c r="A65297" s="63" t="s">
        <v>443</v>
      </c>
      <c r="B65297" s="63">
        <v>0</v>
      </c>
      <c r="C65297" s="63">
        <v>32</v>
      </c>
      <c r="D65297" s="63">
        <v>41</v>
      </c>
    </row>
    <row r="65298" spans="1:4">
      <c r="A65298" s="63" t="s">
        <v>443</v>
      </c>
      <c r="B65298" s="63">
        <v>0</v>
      </c>
      <c r="C65298" s="63">
        <v>31</v>
      </c>
      <c r="D65298" s="63">
        <v>41</v>
      </c>
    </row>
    <row r="65299" spans="1:4">
      <c r="A65299" s="63" t="s">
        <v>443</v>
      </c>
      <c r="B65299" s="63">
        <v>0</v>
      </c>
      <c r="C65299" s="63">
        <v>30</v>
      </c>
      <c r="D65299" s="63">
        <v>41</v>
      </c>
    </row>
    <row r="65300" spans="1:4">
      <c r="A65300" s="63" t="s">
        <v>443</v>
      </c>
      <c r="B65300" s="63">
        <v>0</v>
      </c>
      <c r="C65300" s="63">
        <v>29</v>
      </c>
      <c r="D65300" s="63">
        <v>41</v>
      </c>
    </row>
    <row r="65301" spans="1:4">
      <c r="A65301" s="63" t="s">
        <v>443</v>
      </c>
      <c r="B65301" s="63">
        <v>0</v>
      </c>
      <c r="C65301" s="63">
        <v>28</v>
      </c>
      <c r="D65301" s="63">
        <v>41</v>
      </c>
    </row>
    <row r="65302" spans="1:4">
      <c r="A65302" s="63" t="s">
        <v>443</v>
      </c>
      <c r="B65302" s="63">
        <v>0</v>
      </c>
      <c r="C65302" s="63">
        <v>27</v>
      </c>
      <c r="D65302" s="63">
        <v>41</v>
      </c>
    </row>
    <row r="65303" spans="1:4">
      <c r="A65303" s="63" t="s">
        <v>443</v>
      </c>
      <c r="B65303" s="63">
        <v>0</v>
      </c>
      <c r="C65303" s="63">
        <v>26</v>
      </c>
      <c r="D65303" s="63">
        <v>41</v>
      </c>
    </row>
    <row r="65304" spans="1:4">
      <c r="A65304" s="63" t="s">
        <v>443</v>
      </c>
      <c r="B65304" s="63">
        <v>0</v>
      </c>
      <c r="C65304" s="63">
        <v>25</v>
      </c>
      <c r="D65304" s="63">
        <v>41</v>
      </c>
    </row>
    <row r="65305" spans="1:4">
      <c r="A65305" s="63" t="s">
        <v>443</v>
      </c>
      <c r="B65305" s="63">
        <v>0</v>
      </c>
      <c r="C65305" s="63">
        <v>24</v>
      </c>
      <c r="D65305" s="63">
        <v>41</v>
      </c>
    </row>
    <row r="65306" spans="1:4">
      <c r="A65306" s="63" t="s">
        <v>443</v>
      </c>
      <c r="B65306" s="63">
        <v>0</v>
      </c>
      <c r="C65306" s="63">
        <v>23</v>
      </c>
      <c r="D65306" s="63">
        <v>41</v>
      </c>
    </row>
    <row r="65307" spans="1:4">
      <c r="A65307" s="63" t="s">
        <v>443</v>
      </c>
      <c r="B65307" s="63">
        <v>0</v>
      </c>
      <c r="C65307" s="63">
        <v>22</v>
      </c>
      <c r="D65307" s="63">
        <v>41</v>
      </c>
    </row>
    <row r="65308" spans="1:4">
      <c r="A65308" s="63" t="s">
        <v>443</v>
      </c>
      <c r="B65308" s="63">
        <v>0</v>
      </c>
      <c r="C65308" s="63">
        <v>21</v>
      </c>
      <c r="D65308" s="63">
        <v>41</v>
      </c>
    </row>
    <row r="65309" spans="1:4">
      <c r="A65309" s="63" t="s">
        <v>443</v>
      </c>
      <c r="B65309" s="63">
        <v>0</v>
      </c>
      <c r="C65309" s="63">
        <v>20</v>
      </c>
      <c r="D65309" s="63">
        <v>41</v>
      </c>
    </row>
    <row r="65310" spans="1:4">
      <c r="A65310" s="63" t="s">
        <v>443</v>
      </c>
      <c r="B65310" s="63">
        <v>0</v>
      </c>
      <c r="C65310" s="63">
        <v>19</v>
      </c>
      <c r="D65310" s="63">
        <v>41</v>
      </c>
    </row>
    <row r="65311" spans="1:4">
      <c r="A65311" s="63" t="s">
        <v>443</v>
      </c>
      <c r="B65311" s="63">
        <v>0</v>
      </c>
      <c r="C65311" s="63">
        <v>18</v>
      </c>
      <c r="D65311" s="63">
        <v>41</v>
      </c>
    </row>
    <row r="65312" spans="1:4">
      <c r="A65312" s="63" t="s">
        <v>443</v>
      </c>
      <c r="B65312" s="63">
        <v>0</v>
      </c>
      <c r="C65312" s="63">
        <v>17</v>
      </c>
      <c r="D65312" s="63">
        <v>41</v>
      </c>
    </row>
    <row r="65313" spans="1:4">
      <c r="A65313" s="63" t="s">
        <v>443</v>
      </c>
      <c r="B65313" s="63">
        <v>0</v>
      </c>
      <c r="C65313" s="63">
        <v>16</v>
      </c>
      <c r="D65313" s="63">
        <v>41</v>
      </c>
    </row>
    <row r="65314" spans="1:4">
      <c r="A65314" s="63" t="s">
        <v>443</v>
      </c>
      <c r="B65314" s="63">
        <v>0</v>
      </c>
      <c r="C65314" s="63">
        <v>15</v>
      </c>
      <c r="D65314" s="63">
        <v>41</v>
      </c>
    </row>
    <row r="65315" spans="1:4">
      <c r="A65315" s="63" t="s">
        <v>443</v>
      </c>
      <c r="B65315" s="63">
        <v>0</v>
      </c>
      <c r="C65315" s="63">
        <v>14</v>
      </c>
      <c r="D65315" s="63">
        <v>41</v>
      </c>
    </row>
    <row r="65316" spans="1:4">
      <c r="A65316" s="63" t="s">
        <v>443</v>
      </c>
      <c r="B65316" s="63">
        <v>0</v>
      </c>
      <c r="C65316" s="63">
        <v>13</v>
      </c>
      <c r="D65316" s="63">
        <v>41</v>
      </c>
    </row>
    <row r="65317" spans="1:4">
      <c r="A65317" s="63" t="s">
        <v>443</v>
      </c>
      <c r="B65317" s="63">
        <v>0</v>
      </c>
      <c r="C65317" s="63">
        <v>12</v>
      </c>
      <c r="D65317" s="63">
        <v>41</v>
      </c>
    </row>
    <row r="65318" spans="1:4">
      <c r="A65318" s="63" t="s">
        <v>443</v>
      </c>
      <c r="B65318" s="63">
        <v>0</v>
      </c>
      <c r="C65318" s="63">
        <v>11</v>
      </c>
      <c r="D65318" s="63">
        <v>41</v>
      </c>
    </row>
    <row r="65319" spans="1:4">
      <c r="A65319" s="63" t="s">
        <v>443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3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3</v>
      </c>
      <c r="B65321" s="63">
        <v>3.9</v>
      </c>
      <c r="C65321" s="63">
        <v>8</v>
      </c>
      <c r="D65321" s="63">
        <v>41</v>
      </c>
    </row>
    <row r="65322" spans="1:4">
      <c r="A65322" s="63" t="s">
        <v>443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3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3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3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3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3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3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3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3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3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3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3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3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3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3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3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3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3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3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3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3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3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3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3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3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3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3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3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3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3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3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3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3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3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3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3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3</v>
      </c>
      <c r="B65358" s="63">
        <v>0</v>
      </c>
      <c r="C65358" s="63">
        <v>-29</v>
      </c>
      <c r="D65358" s="63">
        <v>41</v>
      </c>
    </row>
    <row r="65359" spans="1:4">
      <c r="A65359" s="63" t="s">
        <v>443</v>
      </c>
      <c r="B65359" s="63">
        <v>0</v>
      </c>
      <c r="C65359" s="63">
        <v>-30</v>
      </c>
      <c r="D65359" s="63">
        <v>41</v>
      </c>
    </row>
    <row r="65360" spans="1:4">
      <c r="A65360" s="63" t="s">
        <v>443</v>
      </c>
      <c r="B65360" s="63">
        <v>0</v>
      </c>
      <c r="C65360" s="63">
        <v>-31</v>
      </c>
      <c r="D65360" s="63">
        <v>41</v>
      </c>
    </row>
    <row r="65361" spans="1:4">
      <c r="A65361" s="63" t="s">
        <v>443</v>
      </c>
      <c r="B65361" s="63">
        <v>0</v>
      </c>
      <c r="C65361" s="63">
        <v>-31</v>
      </c>
      <c r="D65361" s="63">
        <v>42</v>
      </c>
    </row>
    <row r="65362" spans="1:4">
      <c r="A65362" s="63" t="s">
        <v>443</v>
      </c>
      <c r="B65362" s="63">
        <v>0</v>
      </c>
      <c r="C65362" s="63">
        <v>-30</v>
      </c>
      <c r="D65362" s="63">
        <v>42</v>
      </c>
    </row>
    <row r="65363" spans="1:4">
      <c r="A65363" s="63" t="s">
        <v>443</v>
      </c>
      <c r="B65363" s="63">
        <v>0</v>
      </c>
      <c r="C65363" s="63">
        <v>-29</v>
      </c>
      <c r="D65363" s="63">
        <v>42</v>
      </c>
    </row>
    <row r="65364" spans="1:4">
      <c r="A65364" s="63" t="s">
        <v>443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3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3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3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3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3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3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3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3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3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3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3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3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3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3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3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3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3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3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3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3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3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3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3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3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3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3</v>
      </c>
      <c r="B65390" s="63">
        <v>0</v>
      </c>
      <c r="C65390" s="63">
        <v>-2</v>
      </c>
      <c r="D65390" s="63">
        <v>42</v>
      </c>
    </row>
    <row r="65391" spans="1:4">
      <c r="A65391" s="63" t="s">
        <v>443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3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3</v>
      </c>
      <c r="B65393" s="63">
        <v>0</v>
      </c>
      <c r="C65393" s="63">
        <v>1</v>
      </c>
      <c r="D65393" s="63">
        <v>42</v>
      </c>
    </row>
    <row r="65394" spans="1:4">
      <c r="A65394" s="63" t="s">
        <v>443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3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3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3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3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3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3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3</v>
      </c>
      <c r="B65401" s="63">
        <v>0</v>
      </c>
      <c r="C65401" s="63">
        <v>9</v>
      </c>
      <c r="D65401" s="63">
        <v>42</v>
      </c>
    </row>
    <row r="65402" spans="1:4">
      <c r="A65402" s="63" t="s">
        <v>443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3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3</v>
      </c>
      <c r="B65404" s="63">
        <v>0</v>
      </c>
      <c r="C65404" s="63">
        <v>12</v>
      </c>
      <c r="D65404" s="63">
        <v>42</v>
      </c>
    </row>
    <row r="65405" spans="1:4">
      <c r="A65405" s="63" t="s">
        <v>443</v>
      </c>
      <c r="B65405" s="63">
        <v>0</v>
      </c>
      <c r="C65405" s="63">
        <v>13</v>
      </c>
      <c r="D65405" s="63">
        <v>42</v>
      </c>
    </row>
    <row r="65406" spans="1:4">
      <c r="A65406" s="63" t="s">
        <v>443</v>
      </c>
      <c r="B65406" s="63">
        <v>0</v>
      </c>
      <c r="C65406" s="63">
        <v>14</v>
      </c>
      <c r="D65406" s="63">
        <v>42</v>
      </c>
    </row>
    <row r="65407" spans="1:4">
      <c r="A65407" s="63" t="s">
        <v>443</v>
      </c>
      <c r="B65407" s="63">
        <v>0</v>
      </c>
      <c r="C65407" s="63">
        <v>15</v>
      </c>
      <c r="D65407" s="63">
        <v>42</v>
      </c>
    </row>
    <row r="65408" spans="1:4">
      <c r="A65408" s="63" t="s">
        <v>443</v>
      </c>
      <c r="B65408" s="63">
        <v>0</v>
      </c>
      <c r="C65408" s="63">
        <v>16</v>
      </c>
      <c r="D65408" s="63">
        <v>42</v>
      </c>
    </row>
    <row r="65409" spans="1:4">
      <c r="A65409" s="63" t="s">
        <v>443</v>
      </c>
      <c r="B65409" s="63">
        <v>0</v>
      </c>
      <c r="C65409" s="63">
        <v>17</v>
      </c>
      <c r="D65409" s="63">
        <v>42</v>
      </c>
    </row>
    <row r="65410" spans="1:4">
      <c r="A65410" s="63" t="s">
        <v>443</v>
      </c>
      <c r="B65410" s="63">
        <v>0</v>
      </c>
      <c r="C65410" s="63">
        <v>18</v>
      </c>
      <c r="D65410" s="63">
        <v>42</v>
      </c>
    </row>
    <row r="65411" spans="1:4">
      <c r="A65411" s="63" t="s">
        <v>443</v>
      </c>
      <c r="B65411" s="63">
        <v>0</v>
      </c>
      <c r="C65411" s="63">
        <v>19</v>
      </c>
      <c r="D65411" s="63">
        <v>42</v>
      </c>
    </row>
    <row r="65412" spans="1:4">
      <c r="A65412" s="63" t="s">
        <v>443</v>
      </c>
      <c r="B65412" s="63">
        <v>0</v>
      </c>
      <c r="C65412" s="63">
        <v>20</v>
      </c>
      <c r="D65412" s="63">
        <v>42</v>
      </c>
    </row>
    <row r="65413" spans="1:4">
      <c r="A65413" s="63" t="s">
        <v>443</v>
      </c>
      <c r="B65413" s="63">
        <v>0</v>
      </c>
      <c r="C65413" s="63">
        <v>21</v>
      </c>
      <c r="D65413" s="63">
        <v>42</v>
      </c>
    </row>
    <row r="65414" spans="1:4">
      <c r="A65414" s="63" t="s">
        <v>443</v>
      </c>
      <c r="B65414" s="63">
        <v>0</v>
      </c>
      <c r="C65414" s="63">
        <v>22</v>
      </c>
      <c r="D65414" s="63">
        <v>42</v>
      </c>
    </row>
    <row r="65415" spans="1:4">
      <c r="A65415" s="63" t="s">
        <v>443</v>
      </c>
      <c r="B65415" s="63">
        <v>0</v>
      </c>
      <c r="C65415" s="63">
        <v>23</v>
      </c>
      <c r="D65415" s="63">
        <v>42</v>
      </c>
    </row>
    <row r="65416" spans="1:4">
      <c r="A65416" s="63" t="s">
        <v>443</v>
      </c>
      <c r="B65416" s="63">
        <v>0</v>
      </c>
      <c r="C65416" s="63">
        <v>24</v>
      </c>
      <c r="D65416" s="63">
        <v>42</v>
      </c>
    </row>
    <row r="65417" spans="1:4">
      <c r="A65417" s="63" t="s">
        <v>443</v>
      </c>
      <c r="B65417" s="63">
        <v>0</v>
      </c>
      <c r="C65417" s="63">
        <v>25</v>
      </c>
      <c r="D65417" s="63">
        <v>42</v>
      </c>
    </row>
    <row r="65418" spans="1:4">
      <c r="A65418" s="63" t="s">
        <v>443</v>
      </c>
      <c r="B65418" s="63">
        <v>0</v>
      </c>
      <c r="C65418" s="63">
        <v>26</v>
      </c>
      <c r="D65418" s="63">
        <v>42</v>
      </c>
    </row>
    <row r="65419" spans="1:4">
      <c r="A65419" s="63" t="s">
        <v>443</v>
      </c>
      <c r="B65419" s="63">
        <v>0</v>
      </c>
      <c r="C65419" s="63">
        <v>27</v>
      </c>
      <c r="D65419" s="63">
        <v>42</v>
      </c>
    </row>
    <row r="65420" spans="1:4">
      <c r="A65420" s="63" t="s">
        <v>443</v>
      </c>
      <c r="B65420" s="63">
        <v>0</v>
      </c>
      <c r="C65420" s="63">
        <v>28</v>
      </c>
      <c r="D65420" s="63">
        <v>42</v>
      </c>
    </row>
    <row r="65421" spans="1:4">
      <c r="A65421" s="63" t="s">
        <v>443</v>
      </c>
      <c r="B65421" s="63">
        <v>0</v>
      </c>
      <c r="C65421" s="63">
        <v>29</v>
      </c>
      <c r="D65421" s="63">
        <v>42</v>
      </c>
    </row>
    <row r="65422" spans="1:4">
      <c r="A65422" s="63" t="s">
        <v>443</v>
      </c>
      <c r="B65422" s="63">
        <v>0</v>
      </c>
      <c r="C65422" s="63">
        <v>30</v>
      </c>
      <c r="D65422" s="63">
        <v>42</v>
      </c>
    </row>
    <row r="65423" spans="1:4">
      <c r="A65423" s="63" t="s">
        <v>443</v>
      </c>
      <c r="B65423" s="63">
        <v>0</v>
      </c>
      <c r="C65423" s="63">
        <v>31</v>
      </c>
      <c r="D65423" s="63">
        <v>42</v>
      </c>
    </row>
    <row r="65424" spans="1:4">
      <c r="A65424" s="63" t="s">
        <v>443</v>
      </c>
      <c r="B65424" s="63">
        <v>0</v>
      </c>
      <c r="C65424" s="63">
        <v>32</v>
      </c>
      <c r="D65424" s="63">
        <v>42</v>
      </c>
    </row>
    <row r="65425" spans="1:4">
      <c r="A65425" s="63" t="s">
        <v>443</v>
      </c>
      <c r="B65425" s="63">
        <v>0</v>
      </c>
      <c r="C65425" s="63">
        <v>33</v>
      </c>
      <c r="D65425" s="63">
        <v>42</v>
      </c>
    </row>
    <row r="65426" spans="1:4">
      <c r="A65426" s="63" t="s">
        <v>443</v>
      </c>
      <c r="B65426" s="63">
        <v>0</v>
      </c>
      <c r="C65426" s="63">
        <v>34</v>
      </c>
      <c r="D65426" s="63">
        <v>42</v>
      </c>
    </row>
    <row r="65427" spans="1:4">
      <c r="A65427" s="63" t="s">
        <v>443</v>
      </c>
      <c r="B65427" s="63">
        <v>0</v>
      </c>
      <c r="C65427" s="63">
        <v>35</v>
      </c>
      <c r="D65427" s="63">
        <v>42</v>
      </c>
    </row>
    <row r="65428" spans="1:4">
      <c r="A65428" s="63" t="s">
        <v>443</v>
      </c>
      <c r="B65428" s="63">
        <v>0</v>
      </c>
      <c r="C65428" s="63">
        <v>36</v>
      </c>
      <c r="D65428" s="63">
        <v>42</v>
      </c>
    </row>
    <row r="65429" spans="1:4">
      <c r="A65429" s="63" t="s">
        <v>443</v>
      </c>
      <c r="B65429" s="63">
        <v>0</v>
      </c>
      <c r="C65429" s="63">
        <v>37</v>
      </c>
      <c r="D65429" s="63">
        <v>42</v>
      </c>
    </row>
    <row r="65430" spans="1:4">
      <c r="A65430" s="63" t="s">
        <v>443</v>
      </c>
      <c r="B65430" s="63">
        <v>0</v>
      </c>
      <c r="C65430" s="63">
        <v>38</v>
      </c>
      <c r="D65430" s="63">
        <v>42</v>
      </c>
    </row>
    <row r="65431" spans="1:4">
      <c r="A65431" s="63" t="s">
        <v>443</v>
      </c>
      <c r="B65431" s="63">
        <v>0</v>
      </c>
      <c r="C65431" s="63">
        <v>39</v>
      </c>
      <c r="D65431" s="63">
        <v>42</v>
      </c>
    </row>
    <row r="65432" spans="1:4">
      <c r="A65432" s="63" t="s">
        <v>443</v>
      </c>
      <c r="B65432" s="63">
        <v>0</v>
      </c>
      <c r="C65432" s="63">
        <v>40</v>
      </c>
      <c r="D65432" s="63">
        <v>42</v>
      </c>
    </row>
    <row r="65433" spans="1:4">
      <c r="A65433" s="63" t="s">
        <v>443</v>
      </c>
      <c r="B65433" s="63">
        <v>0</v>
      </c>
      <c r="C65433" s="63">
        <v>41</v>
      </c>
      <c r="D65433" s="63">
        <v>42</v>
      </c>
    </row>
    <row r="65434" spans="1:4">
      <c r="A65434" s="63" t="s">
        <v>443</v>
      </c>
      <c r="B65434" s="63">
        <v>0</v>
      </c>
      <c r="C65434" s="63">
        <v>42</v>
      </c>
      <c r="D65434" s="63">
        <v>42</v>
      </c>
    </row>
    <row r="65435" spans="1:4">
      <c r="A65435" s="63" t="s">
        <v>443</v>
      </c>
      <c r="B65435" s="63">
        <v>0</v>
      </c>
      <c r="C65435" s="63">
        <v>43</v>
      </c>
      <c r="D65435" s="63">
        <v>42</v>
      </c>
    </row>
    <row r="65436" spans="1:4">
      <c r="A65436" s="63" t="s">
        <v>443</v>
      </c>
      <c r="B65436" s="63">
        <v>0</v>
      </c>
      <c r="C65436" s="63">
        <v>42</v>
      </c>
      <c r="D65436" s="63">
        <v>43</v>
      </c>
    </row>
    <row r="65437" spans="1:4">
      <c r="A65437" s="63" t="s">
        <v>443</v>
      </c>
      <c r="B65437" s="63">
        <v>0</v>
      </c>
      <c r="C65437" s="63">
        <v>41</v>
      </c>
      <c r="D65437" s="63">
        <v>43</v>
      </c>
    </row>
    <row r="65438" spans="1:4">
      <c r="A65438" s="63" t="s">
        <v>443</v>
      </c>
      <c r="B65438" s="63">
        <v>0</v>
      </c>
      <c r="C65438" s="63">
        <v>40</v>
      </c>
      <c r="D65438" s="63">
        <v>43</v>
      </c>
    </row>
    <row r="65439" spans="1:4">
      <c r="A65439" s="63" t="s">
        <v>443</v>
      </c>
      <c r="B65439" s="63">
        <v>0</v>
      </c>
      <c r="C65439" s="63">
        <v>39</v>
      </c>
      <c r="D65439" s="63">
        <v>43</v>
      </c>
    </row>
    <row r="65440" spans="1:4">
      <c r="A65440" s="63" t="s">
        <v>443</v>
      </c>
      <c r="B65440" s="63">
        <v>0</v>
      </c>
      <c r="C65440" s="63">
        <v>38</v>
      </c>
      <c r="D65440" s="63">
        <v>43</v>
      </c>
    </row>
    <row r="65441" spans="1:4">
      <c r="A65441" s="63" t="s">
        <v>443</v>
      </c>
      <c r="B65441" s="63">
        <v>0</v>
      </c>
      <c r="C65441" s="63">
        <v>37</v>
      </c>
      <c r="D65441" s="63">
        <v>43</v>
      </c>
    </row>
    <row r="65442" spans="1:4">
      <c r="A65442" s="63" t="s">
        <v>443</v>
      </c>
      <c r="B65442" s="63">
        <v>0</v>
      </c>
      <c r="C65442" s="63">
        <v>36</v>
      </c>
      <c r="D65442" s="63">
        <v>43</v>
      </c>
    </row>
    <row r="65443" spans="1:4">
      <c r="A65443" s="63" t="s">
        <v>443</v>
      </c>
      <c r="B65443" s="63">
        <v>0</v>
      </c>
      <c r="C65443" s="63">
        <v>35</v>
      </c>
      <c r="D65443" s="63">
        <v>43</v>
      </c>
    </row>
    <row r="65444" spans="1:4">
      <c r="A65444" s="63" t="s">
        <v>443</v>
      </c>
      <c r="B65444" s="63">
        <v>0</v>
      </c>
      <c r="C65444" s="63">
        <v>34</v>
      </c>
      <c r="D65444" s="63">
        <v>43</v>
      </c>
    </row>
    <row r="65445" spans="1:4">
      <c r="A65445" s="63" t="s">
        <v>443</v>
      </c>
      <c r="B65445" s="63">
        <v>0</v>
      </c>
      <c r="C65445" s="63">
        <v>33</v>
      </c>
      <c r="D65445" s="63">
        <v>43</v>
      </c>
    </row>
    <row r="65446" spans="1:4">
      <c r="A65446" s="63" t="s">
        <v>443</v>
      </c>
      <c r="B65446" s="63">
        <v>0</v>
      </c>
      <c r="C65446" s="63">
        <v>32</v>
      </c>
      <c r="D65446" s="63">
        <v>43</v>
      </c>
    </row>
    <row r="65447" spans="1:4">
      <c r="A65447" s="63" t="s">
        <v>443</v>
      </c>
      <c r="B65447" s="63">
        <v>0</v>
      </c>
      <c r="C65447" s="63">
        <v>31</v>
      </c>
      <c r="D65447" s="63">
        <v>43</v>
      </c>
    </row>
    <row r="65448" spans="1:4">
      <c r="A65448" s="63" t="s">
        <v>443</v>
      </c>
      <c r="B65448" s="63">
        <v>0</v>
      </c>
      <c r="C65448" s="63">
        <v>30</v>
      </c>
      <c r="D65448" s="63">
        <v>43</v>
      </c>
    </row>
    <row r="65449" spans="1:4">
      <c r="A65449" s="63" t="s">
        <v>443</v>
      </c>
      <c r="B65449" s="63">
        <v>0</v>
      </c>
      <c r="C65449" s="63">
        <v>29</v>
      </c>
      <c r="D65449" s="63">
        <v>43</v>
      </c>
    </row>
    <row r="65450" spans="1:4">
      <c r="A65450" s="63" t="s">
        <v>443</v>
      </c>
      <c r="B65450" s="63">
        <v>0</v>
      </c>
      <c r="C65450" s="63">
        <v>28</v>
      </c>
      <c r="D65450" s="63">
        <v>43</v>
      </c>
    </row>
    <row r="65451" spans="1:4">
      <c r="A65451" s="63" t="s">
        <v>443</v>
      </c>
      <c r="B65451" s="63">
        <v>0</v>
      </c>
      <c r="C65451" s="63">
        <v>27</v>
      </c>
      <c r="D65451" s="63">
        <v>43</v>
      </c>
    </row>
    <row r="65452" spans="1:4">
      <c r="A65452" s="63" t="s">
        <v>443</v>
      </c>
      <c r="B65452" s="63">
        <v>0</v>
      </c>
      <c r="C65452" s="63">
        <v>26</v>
      </c>
      <c r="D65452" s="63">
        <v>43</v>
      </c>
    </row>
    <row r="65453" spans="1:4">
      <c r="A65453" s="63" t="s">
        <v>443</v>
      </c>
      <c r="B65453" s="63">
        <v>0</v>
      </c>
      <c r="C65453" s="63">
        <v>25</v>
      </c>
      <c r="D65453" s="63">
        <v>43</v>
      </c>
    </row>
    <row r="65454" spans="1:4">
      <c r="A65454" s="63" t="s">
        <v>443</v>
      </c>
      <c r="B65454" s="63">
        <v>0</v>
      </c>
      <c r="C65454" s="63">
        <v>24</v>
      </c>
      <c r="D65454" s="63">
        <v>43</v>
      </c>
    </row>
    <row r="65455" spans="1:4">
      <c r="A65455" s="63" t="s">
        <v>443</v>
      </c>
      <c r="B65455" s="63">
        <v>0</v>
      </c>
      <c r="C65455" s="63">
        <v>23</v>
      </c>
      <c r="D65455" s="63">
        <v>43</v>
      </c>
    </row>
    <row r="65456" spans="1:4">
      <c r="A65456" s="63" t="s">
        <v>443</v>
      </c>
      <c r="B65456" s="63">
        <v>0</v>
      </c>
      <c r="C65456" s="63">
        <v>22</v>
      </c>
      <c r="D65456" s="63">
        <v>43</v>
      </c>
    </row>
    <row r="65457" spans="1:4">
      <c r="A65457" s="63" t="s">
        <v>443</v>
      </c>
      <c r="B65457" s="63">
        <v>0</v>
      </c>
      <c r="C65457" s="63">
        <v>21</v>
      </c>
      <c r="D65457" s="63">
        <v>43</v>
      </c>
    </row>
    <row r="65458" spans="1:4">
      <c r="A65458" s="63" t="s">
        <v>443</v>
      </c>
      <c r="B65458" s="63">
        <v>0</v>
      </c>
      <c r="C65458" s="63">
        <v>20</v>
      </c>
      <c r="D65458" s="63">
        <v>43</v>
      </c>
    </row>
    <row r="65459" spans="1:4">
      <c r="A65459" s="63" t="s">
        <v>443</v>
      </c>
      <c r="B65459" s="63">
        <v>0</v>
      </c>
      <c r="C65459" s="63">
        <v>19</v>
      </c>
      <c r="D65459" s="63">
        <v>43</v>
      </c>
    </row>
    <row r="65460" spans="1:4">
      <c r="A65460" s="63" t="s">
        <v>443</v>
      </c>
      <c r="B65460" s="63">
        <v>0</v>
      </c>
      <c r="C65460" s="63">
        <v>18</v>
      </c>
      <c r="D65460" s="63">
        <v>43</v>
      </c>
    </row>
    <row r="65461" spans="1:4">
      <c r="A65461" s="63" t="s">
        <v>443</v>
      </c>
      <c r="B65461" s="63">
        <v>0</v>
      </c>
      <c r="C65461" s="63">
        <v>17</v>
      </c>
      <c r="D65461" s="63">
        <v>43</v>
      </c>
    </row>
    <row r="65462" spans="1:4">
      <c r="A65462" s="63" t="s">
        <v>443</v>
      </c>
      <c r="B65462" s="63">
        <v>0</v>
      </c>
      <c r="C65462" s="63">
        <v>16</v>
      </c>
      <c r="D65462" s="63">
        <v>43</v>
      </c>
    </row>
    <row r="65463" spans="1:4">
      <c r="A65463" s="63" t="s">
        <v>443</v>
      </c>
      <c r="B65463" s="63">
        <v>0</v>
      </c>
      <c r="C65463" s="63">
        <v>15</v>
      </c>
      <c r="D65463" s="63">
        <v>43</v>
      </c>
    </row>
    <row r="65464" spans="1:4">
      <c r="A65464" s="63" t="s">
        <v>443</v>
      </c>
      <c r="B65464" s="63">
        <v>0</v>
      </c>
      <c r="C65464" s="63">
        <v>14</v>
      </c>
      <c r="D65464" s="63">
        <v>43</v>
      </c>
    </row>
    <row r="65465" spans="1:4">
      <c r="A65465" s="63" t="s">
        <v>443</v>
      </c>
      <c r="B65465" s="63">
        <v>0</v>
      </c>
      <c r="C65465" s="63">
        <v>13</v>
      </c>
      <c r="D65465" s="63">
        <v>43</v>
      </c>
    </row>
    <row r="65466" spans="1:4">
      <c r="A65466" s="63" t="s">
        <v>443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3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3</v>
      </c>
      <c r="B65468" s="63">
        <v>4.38</v>
      </c>
      <c r="C65468" s="63">
        <v>10</v>
      </c>
      <c r="D65468" s="63">
        <v>43</v>
      </c>
    </row>
    <row r="65469" spans="1:4">
      <c r="A65469" s="63" t="s">
        <v>443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3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3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3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3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3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3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3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3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3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3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3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3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3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3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3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3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3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3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3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3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3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3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3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3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3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3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3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3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3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3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3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3</v>
      </c>
      <c r="B65501" s="63">
        <v>0</v>
      </c>
      <c r="C65501" s="63">
        <v>-23</v>
      </c>
      <c r="D65501" s="63">
        <v>43</v>
      </c>
    </row>
    <row r="65502" spans="1:4">
      <c r="A65502" s="63" t="s">
        <v>443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3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3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3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3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3</v>
      </c>
      <c r="B65507" s="63">
        <v>0</v>
      </c>
      <c r="C65507" s="63">
        <v>-29</v>
      </c>
      <c r="D65507" s="63">
        <v>43</v>
      </c>
    </row>
    <row r="65508" spans="1:4">
      <c r="A65508" s="63" t="s">
        <v>443</v>
      </c>
      <c r="B65508" s="63">
        <v>0</v>
      </c>
      <c r="C65508" s="63">
        <v>-30</v>
      </c>
      <c r="D65508" s="63">
        <v>43</v>
      </c>
    </row>
    <row r="65509" spans="1:4">
      <c r="A65509" s="63" t="s">
        <v>443</v>
      </c>
      <c r="B65509" s="63">
        <v>0</v>
      </c>
      <c r="C65509" s="63">
        <v>-31</v>
      </c>
      <c r="D65509" s="63">
        <v>43</v>
      </c>
    </row>
    <row r="65510" spans="1:4">
      <c r="A65510" s="63" t="s">
        <v>443</v>
      </c>
      <c r="B65510" s="63">
        <v>0</v>
      </c>
      <c r="C65510" s="63">
        <v>-31</v>
      </c>
      <c r="D65510" s="63">
        <v>44</v>
      </c>
    </row>
    <row r="65511" spans="1:4">
      <c r="A65511" s="63" t="s">
        <v>443</v>
      </c>
      <c r="B65511" s="63">
        <v>0</v>
      </c>
      <c r="C65511" s="63">
        <v>-30</v>
      </c>
      <c r="D65511" s="63">
        <v>44</v>
      </c>
    </row>
    <row r="65512" spans="1:4">
      <c r="A65512" s="63" t="s">
        <v>443</v>
      </c>
      <c r="B65512" s="63">
        <v>0</v>
      </c>
      <c r="C65512" s="63">
        <v>-29</v>
      </c>
      <c r="D65512" s="63">
        <v>44</v>
      </c>
    </row>
    <row r="65513" spans="1:4">
      <c r="A65513" s="63" t="s">
        <v>443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3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3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3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3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3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3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3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3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3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3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3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3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3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3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3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3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3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3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3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3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3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3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3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3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3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3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3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3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3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3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3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3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3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3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3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3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3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3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3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3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3</v>
      </c>
      <c r="B65554" s="63">
        <v>0</v>
      </c>
      <c r="C65554" s="63">
        <v>13</v>
      </c>
      <c r="D65554" s="63">
        <v>44</v>
      </c>
    </row>
    <row r="65555" spans="1:4">
      <c r="A65555" s="63" t="s">
        <v>443</v>
      </c>
      <c r="B65555" s="63">
        <v>0</v>
      </c>
      <c r="C65555" s="63">
        <v>14</v>
      </c>
      <c r="D65555" s="63">
        <v>44</v>
      </c>
    </row>
    <row r="65556" spans="1:4">
      <c r="A65556" s="63" t="s">
        <v>443</v>
      </c>
      <c r="B65556" s="63">
        <v>0</v>
      </c>
      <c r="C65556" s="63">
        <v>15</v>
      </c>
      <c r="D65556" s="63">
        <v>44</v>
      </c>
    </row>
    <row r="65557" spans="1:4">
      <c r="A65557" s="63" t="s">
        <v>443</v>
      </c>
      <c r="B65557" s="63">
        <v>0</v>
      </c>
      <c r="C65557" s="63">
        <v>16</v>
      </c>
      <c r="D65557" s="63">
        <v>44</v>
      </c>
    </row>
    <row r="65558" spans="1:4">
      <c r="A65558" s="63" t="s">
        <v>443</v>
      </c>
      <c r="B65558" s="63">
        <v>0</v>
      </c>
      <c r="C65558" s="63">
        <v>17</v>
      </c>
      <c r="D65558" s="63">
        <v>44</v>
      </c>
    </row>
    <row r="65559" spans="1:4">
      <c r="A65559" s="63" t="s">
        <v>443</v>
      </c>
      <c r="B65559" s="63">
        <v>0</v>
      </c>
      <c r="C65559" s="63">
        <v>18</v>
      </c>
      <c r="D65559" s="63">
        <v>44</v>
      </c>
    </row>
    <row r="65560" spans="1:4">
      <c r="A65560" s="63" t="s">
        <v>443</v>
      </c>
      <c r="B65560" s="63">
        <v>0</v>
      </c>
      <c r="C65560" s="63">
        <v>19</v>
      </c>
      <c r="D65560" s="63">
        <v>44</v>
      </c>
    </row>
    <row r="65561" spans="1:4">
      <c r="A65561" s="63" t="s">
        <v>443</v>
      </c>
      <c r="B65561" s="63">
        <v>0</v>
      </c>
      <c r="C65561" s="63">
        <v>20</v>
      </c>
      <c r="D65561" s="63">
        <v>44</v>
      </c>
    </row>
    <row r="65562" spans="1:4">
      <c r="A65562" s="63" t="s">
        <v>443</v>
      </c>
      <c r="B65562" s="63">
        <v>0</v>
      </c>
      <c r="C65562" s="63">
        <v>21</v>
      </c>
      <c r="D65562" s="63">
        <v>44</v>
      </c>
    </row>
    <row r="65563" spans="1:4">
      <c r="A65563" s="63" t="s">
        <v>443</v>
      </c>
      <c r="B65563" s="63">
        <v>0</v>
      </c>
      <c r="C65563" s="63">
        <v>22</v>
      </c>
      <c r="D65563" s="63">
        <v>44</v>
      </c>
    </row>
    <row r="65564" spans="1:4">
      <c r="A65564" s="63" t="s">
        <v>443</v>
      </c>
      <c r="B65564" s="63">
        <v>0</v>
      </c>
      <c r="C65564" s="63">
        <v>23</v>
      </c>
      <c r="D65564" s="63">
        <v>44</v>
      </c>
    </row>
    <row r="65565" spans="1:4">
      <c r="A65565" s="63" t="s">
        <v>443</v>
      </c>
      <c r="B65565" s="63">
        <v>0</v>
      </c>
      <c r="C65565" s="63">
        <v>24</v>
      </c>
      <c r="D65565" s="63">
        <v>44</v>
      </c>
    </row>
    <row r="65566" spans="1:4">
      <c r="A65566" s="63" t="s">
        <v>443</v>
      </c>
      <c r="B65566" s="63">
        <v>0</v>
      </c>
      <c r="C65566" s="63">
        <v>25</v>
      </c>
      <c r="D65566" s="63">
        <v>44</v>
      </c>
    </row>
    <row r="65567" spans="1:4">
      <c r="A65567" s="63" t="s">
        <v>443</v>
      </c>
      <c r="B65567" s="63">
        <v>0</v>
      </c>
      <c r="C65567" s="63">
        <v>26</v>
      </c>
      <c r="D65567" s="63">
        <v>44</v>
      </c>
    </row>
    <row r="65568" spans="1:4">
      <c r="A65568" s="63" t="s">
        <v>443</v>
      </c>
      <c r="B65568" s="63">
        <v>0</v>
      </c>
      <c r="C65568" s="63">
        <v>27</v>
      </c>
      <c r="D65568" s="63">
        <v>44</v>
      </c>
    </row>
    <row r="65569" spans="1:4">
      <c r="A65569" s="63" t="s">
        <v>443</v>
      </c>
      <c r="B65569" s="63">
        <v>0</v>
      </c>
      <c r="C65569" s="63">
        <v>28</v>
      </c>
      <c r="D65569" s="63">
        <v>44</v>
      </c>
    </row>
    <row r="65570" spans="1:4">
      <c r="A65570" s="63" t="s">
        <v>443</v>
      </c>
      <c r="B65570" s="63">
        <v>0</v>
      </c>
      <c r="C65570" s="63">
        <v>29</v>
      </c>
      <c r="D65570" s="63">
        <v>44</v>
      </c>
    </row>
    <row r="65571" spans="1:4">
      <c r="A65571" s="63" t="s">
        <v>443</v>
      </c>
      <c r="B65571" s="63">
        <v>0</v>
      </c>
      <c r="C65571" s="63">
        <v>30</v>
      </c>
      <c r="D65571" s="63">
        <v>44</v>
      </c>
    </row>
    <row r="65572" spans="1:4">
      <c r="A65572" s="63" t="s">
        <v>443</v>
      </c>
      <c r="B65572" s="63">
        <v>0</v>
      </c>
      <c r="C65572" s="63">
        <v>31</v>
      </c>
      <c r="D65572" s="63">
        <v>44</v>
      </c>
    </row>
    <row r="65573" spans="1:4">
      <c r="A65573" s="63" t="s">
        <v>443</v>
      </c>
      <c r="B65573" s="63">
        <v>0</v>
      </c>
      <c r="C65573" s="63">
        <v>32</v>
      </c>
      <c r="D65573" s="63">
        <v>44</v>
      </c>
    </row>
    <row r="65574" spans="1:4">
      <c r="A65574" s="63" t="s">
        <v>443</v>
      </c>
      <c r="B65574" s="63">
        <v>0</v>
      </c>
      <c r="C65574" s="63">
        <v>33</v>
      </c>
      <c r="D65574" s="63">
        <v>44</v>
      </c>
    </row>
    <row r="65575" spans="1:4">
      <c r="A65575" s="63" t="s">
        <v>443</v>
      </c>
      <c r="B65575" s="63">
        <v>0</v>
      </c>
      <c r="C65575" s="63">
        <v>34</v>
      </c>
      <c r="D65575" s="63">
        <v>44</v>
      </c>
    </row>
    <row r="65576" spans="1:4">
      <c r="A65576" s="63" t="s">
        <v>443</v>
      </c>
      <c r="B65576" s="63">
        <v>0</v>
      </c>
      <c r="C65576" s="63">
        <v>35</v>
      </c>
      <c r="D65576" s="63">
        <v>44</v>
      </c>
    </row>
    <row r="65577" spans="1:4">
      <c r="A65577" s="63" t="s">
        <v>443</v>
      </c>
      <c r="B65577" s="63">
        <v>0</v>
      </c>
      <c r="C65577" s="63">
        <v>36</v>
      </c>
      <c r="D65577" s="63">
        <v>44</v>
      </c>
    </row>
    <row r="65578" spans="1:4">
      <c r="A65578" s="63" t="s">
        <v>443</v>
      </c>
      <c r="B65578" s="63">
        <v>0</v>
      </c>
      <c r="C65578" s="63">
        <v>37</v>
      </c>
      <c r="D65578" s="63">
        <v>44</v>
      </c>
    </row>
    <row r="65579" spans="1:4">
      <c r="A65579" s="63" t="s">
        <v>443</v>
      </c>
      <c r="B65579" s="63">
        <v>0</v>
      </c>
      <c r="C65579" s="63">
        <v>38</v>
      </c>
      <c r="D65579" s="63">
        <v>44</v>
      </c>
    </row>
    <row r="65580" spans="1:4">
      <c r="A65580" s="63" t="s">
        <v>443</v>
      </c>
      <c r="B65580" s="63">
        <v>0</v>
      </c>
      <c r="C65580" s="63">
        <v>39</v>
      </c>
      <c r="D65580" s="63">
        <v>44</v>
      </c>
    </row>
    <row r="65581" spans="1:4">
      <c r="A65581" s="63" t="s">
        <v>443</v>
      </c>
      <c r="B65581" s="63">
        <v>0</v>
      </c>
      <c r="C65581" s="63">
        <v>40</v>
      </c>
      <c r="D65581" s="63">
        <v>44</v>
      </c>
    </row>
    <row r="65582" spans="1:4">
      <c r="A65582" s="63" t="s">
        <v>443</v>
      </c>
      <c r="B65582" s="63">
        <v>0</v>
      </c>
      <c r="C65582" s="63">
        <v>41</v>
      </c>
      <c r="D65582" s="63">
        <v>44</v>
      </c>
    </row>
    <row r="65583" spans="1:4">
      <c r="A65583" s="63" t="s">
        <v>443</v>
      </c>
      <c r="B65583" s="63">
        <v>0</v>
      </c>
      <c r="C65583" s="63">
        <v>42</v>
      </c>
      <c r="D65583" s="63">
        <v>44</v>
      </c>
    </row>
    <row r="65584" spans="1:4">
      <c r="A65584" s="63" t="s">
        <v>443</v>
      </c>
      <c r="B65584" s="63">
        <v>0</v>
      </c>
      <c r="C65584" s="63">
        <v>42</v>
      </c>
      <c r="D65584" s="63">
        <v>45</v>
      </c>
    </row>
    <row r="65585" spans="1:4">
      <c r="A65585" s="63" t="s">
        <v>443</v>
      </c>
      <c r="B65585" s="63">
        <v>0</v>
      </c>
      <c r="C65585" s="63">
        <v>41</v>
      </c>
      <c r="D65585" s="63">
        <v>45</v>
      </c>
    </row>
    <row r="65586" spans="1:4">
      <c r="A65586" s="63" t="s">
        <v>443</v>
      </c>
      <c r="B65586" s="63">
        <v>0</v>
      </c>
      <c r="C65586" s="63">
        <v>40</v>
      </c>
      <c r="D65586" s="63">
        <v>45</v>
      </c>
    </row>
    <row r="65587" spans="1:4">
      <c r="A65587" s="63" t="s">
        <v>443</v>
      </c>
      <c r="B65587" s="63">
        <v>0</v>
      </c>
      <c r="C65587" s="63">
        <v>39</v>
      </c>
      <c r="D65587" s="63">
        <v>45</v>
      </c>
    </row>
    <row r="65588" spans="1:4">
      <c r="A65588" s="63" t="s">
        <v>443</v>
      </c>
      <c r="B65588" s="63">
        <v>0</v>
      </c>
      <c r="C65588" s="63">
        <v>38</v>
      </c>
      <c r="D65588" s="63">
        <v>45</v>
      </c>
    </row>
    <row r="65589" spans="1:4">
      <c r="A65589" s="63" t="s">
        <v>443</v>
      </c>
      <c r="B65589" s="63">
        <v>0</v>
      </c>
      <c r="C65589" s="63">
        <v>37</v>
      </c>
      <c r="D65589" s="63">
        <v>45</v>
      </c>
    </row>
    <row r="65590" spans="1:4">
      <c r="A65590" s="63" t="s">
        <v>443</v>
      </c>
      <c r="B65590" s="63">
        <v>0</v>
      </c>
      <c r="C65590" s="63">
        <v>36</v>
      </c>
      <c r="D65590" s="63">
        <v>45</v>
      </c>
    </row>
    <row r="65591" spans="1:4">
      <c r="A65591" s="63" t="s">
        <v>443</v>
      </c>
      <c r="B65591" s="63">
        <v>0</v>
      </c>
      <c r="C65591" s="63">
        <v>35</v>
      </c>
      <c r="D65591" s="63">
        <v>45</v>
      </c>
    </row>
    <row r="65592" spans="1:4">
      <c r="A65592" s="63" t="s">
        <v>443</v>
      </c>
      <c r="B65592" s="63">
        <v>0</v>
      </c>
      <c r="C65592" s="63">
        <v>34</v>
      </c>
      <c r="D65592" s="63">
        <v>45</v>
      </c>
    </row>
    <row r="65593" spans="1:4">
      <c r="A65593" s="63" t="s">
        <v>443</v>
      </c>
      <c r="B65593" s="63">
        <v>0</v>
      </c>
      <c r="C65593" s="63">
        <v>33</v>
      </c>
      <c r="D65593" s="63">
        <v>45</v>
      </c>
    </row>
    <row r="65594" spans="1:4">
      <c r="A65594" s="63" t="s">
        <v>443</v>
      </c>
      <c r="B65594" s="63">
        <v>0</v>
      </c>
      <c r="C65594" s="63">
        <v>32</v>
      </c>
      <c r="D65594" s="63">
        <v>45</v>
      </c>
    </row>
    <row r="65595" spans="1:4">
      <c r="A65595" s="63" t="s">
        <v>443</v>
      </c>
      <c r="B65595" s="63">
        <v>0</v>
      </c>
      <c r="C65595" s="63">
        <v>31</v>
      </c>
      <c r="D65595" s="63">
        <v>45</v>
      </c>
    </row>
    <row r="65596" spans="1:4">
      <c r="A65596" s="63" t="s">
        <v>443</v>
      </c>
      <c r="B65596" s="63">
        <v>0</v>
      </c>
      <c r="C65596" s="63">
        <v>30</v>
      </c>
      <c r="D65596" s="63">
        <v>45</v>
      </c>
    </row>
    <row r="65597" spans="1:4">
      <c r="A65597" s="63" t="s">
        <v>443</v>
      </c>
      <c r="B65597" s="63">
        <v>0</v>
      </c>
      <c r="C65597" s="63">
        <v>29</v>
      </c>
      <c r="D65597" s="63">
        <v>45</v>
      </c>
    </row>
    <row r="65598" spans="1:4">
      <c r="A65598" s="63" t="s">
        <v>443</v>
      </c>
      <c r="B65598" s="63">
        <v>0</v>
      </c>
      <c r="C65598" s="63">
        <v>28</v>
      </c>
      <c r="D65598" s="63">
        <v>45</v>
      </c>
    </row>
    <row r="65599" spans="1:4">
      <c r="A65599" s="63" t="s">
        <v>443</v>
      </c>
      <c r="B65599" s="63">
        <v>0</v>
      </c>
      <c r="C65599" s="63">
        <v>27</v>
      </c>
      <c r="D65599" s="63">
        <v>45</v>
      </c>
    </row>
    <row r="65600" spans="1:4">
      <c r="A65600" s="63" t="s">
        <v>443</v>
      </c>
      <c r="B65600" s="63">
        <v>0</v>
      </c>
      <c r="C65600" s="63">
        <v>26</v>
      </c>
      <c r="D65600" s="63">
        <v>45</v>
      </c>
    </row>
    <row r="65601" spans="1:4">
      <c r="A65601" s="63" t="s">
        <v>443</v>
      </c>
      <c r="B65601" s="63">
        <v>0</v>
      </c>
      <c r="C65601" s="63">
        <v>25</v>
      </c>
      <c r="D65601" s="63">
        <v>45</v>
      </c>
    </row>
    <row r="65602" spans="1:4">
      <c r="A65602" s="63" t="s">
        <v>443</v>
      </c>
      <c r="B65602" s="63">
        <v>0</v>
      </c>
      <c r="C65602" s="63">
        <v>24</v>
      </c>
      <c r="D65602" s="63">
        <v>45</v>
      </c>
    </row>
    <row r="65603" spans="1:4">
      <c r="A65603" s="63" t="s">
        <v>443</v>
      </c>
      <c r="B65603" s="63">
        <v>0</v>
      </c>
      <c r="C65603" s="63">
        <v>23</v>
      </c>
      <c r="D65603" s="63">
        <v>45</v>
      </c>
    </row>
    <row r="65604" spans="1:4">
      <c r="A65604" s="63" t="s">
        <v>443</v>
      </c>
      <c r="B65604" s="63">
        <v>0</v>
      </c>
      <c r="C65604" s="63">
        <v>22</v>
      </c>
      <c r="D65604" s="63">
        <v>45</v>
      </c>
    </row>
    <row r="65605" spans="1:4">
      <c r="A65605" s="63" t="s">
        <v>443</v>
      </c>
      <c r="B65605" s="63">
        <v>0</v>
      </c>
      <c r="C65605" s="63">
        <v>21</v>
      </c>
      <c r="D65605" s="63">
        <v>45</v>
      </c>
    </row>
    <row r="65606" spans="1:4">
      <c r="A65606" s="63" t="s">
        <v>443</v>
      </c>
      <c r="B65606" s="63">
        <v>0</v>
      </c>
      <c r="C65606" s="63">
        <v>20</v>
      </c>
      <c r="D65606" s="63">
        <v>45</v>
      </c>
    </row>
    <row r="65607" spans="1:4">
      <c r="A65607" s="63" t="s">
        <v>443</v>
      </c>
      <c r="B65607" s="63">
        <v>0</v>
      </c>
      <c r="C65607" s="63">
        <v>19</v>
      </c>
      <c r="D65607" s="63">
        <v>45</v>
      </c>
    </row>
    <row r="65608" spans="1:4">
      <c r="A65608" s="63" t="s">
        <v>443</v>
      </c>
      <c r="B65608" s="63">
        <v>0</v>
      </c>
      <c r="C65608" s="63">
        <v>18</v>
      </c>
      <c r="D65608" s="63">
        <v>45</v>
      </c>
    </row>
    <row r="65609" spans="1:4">
      <c r="A65609" s="63" t="s">
        <v>443</v>
      </c>
      <c r="B65609" s="63">
        <v>0</v>
      </c>
      <c r="C65609" s="63">
        <v>17</v>
      </c>
      <c r="D65609" s="63">
        <v>45</v>
      </c>
    </row>
    <row r="65610" spans="1:4">
      <c r="A65610" s="63" t="s">
        <v>443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3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3</v>
      </c>
      <c r="B65612" s="63">
        <v>0</v>
      </c>
      <c r="C65612" s="63">
        <v>14</v>
      </c>
      <c r="D65612" s="63">
        <v>45</v>
      </c>
    </row>
    <row r="65613" spans="1:4">
      <c r="A65613" s="63" t="s">
        <v>443</v>
      </c>
      <c r="B65613" s="63">
        <v>0</v>
      </c>
      <c r="C65613" s="63">
        <v>13</v>
      </c>
      <c r="D65613" s="63">
        <v>45</v>
      </c>
    </row>
    <row r="65614" spans="1:4">
      <c r="A65614" s="63" t="s">
        <v>443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3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3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3</v>
      </c>
      <c r="B65617" s="63">
        <v>0</v>
      </c>
      <c r="C65617" s="63">
        <v>9</v>
      </c>
      <c r="D65617" s="63">
        <v>45</v>
      </c>
    </row>
    <row r="65618" spans="1:4">
      <c r="A65618" s="63" t="s">
        <v>443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3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3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3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3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3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3</v>
      </c>
      <c r="B65624" s="63">
        <v>1.966</v>
      </c>
      <c r="C65624" s="63">
        <v>2</v>
      </c>
      <c r="D65624" s="63">
        <v>45</v>
      </c>
    </row>
    <row r="65625" spans="1:4">
      <c r="A65625" s="63" t="s">
        <v>443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3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3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3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3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3</v>
      </c>
      <c r="B65630" s="63">
        <v>1.55</v>
      </c>
      <c r="C65630" s="63">
        <v>-4</v>
      </c>
      <c r="D65630" s="63">
        <v>45</v>
      </c>
    </row>
    <row r="65631" spans="1:4">
      <c r="A65631" s="63" t="s">
        <v>443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3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3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3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3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3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3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3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3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3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3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3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3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3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3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3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3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3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3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3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3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3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3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3</v>
      </c>
      <c r="B65654" s="63">
        <v>0</v>
      </c>
      <c r="C65654" s="63">
        <v>-28</v>
      </c>
      <c r="D65654" s="63">
        <v>45</v>
      </c>
    </row>
    <row r="65655" spans="1:4">
      <c r="A65655" s="63" t="s">
        <v>443</v>
      </c>
      <c r="B65655" s="63">
        <v>0</v>
      </c>
      <c r="C65655" s="63">
        <v>-29</v>
      </c>
      <c r="D65655" s="63">
        <v>45</v>
      </c>
    </row>
    <row r="65656" spans="1:4">
      <c r="A65656" s="63" t="s">
        <v>443</v>
      </c>
      <c r="B65656" s="63">
        <v>0</v>
      </c>
      <c r="C65656" s="63">
        <v>-30</v>
      </c>
      <c r="D65656" s="63">
        <v>45</v>
      </c>
    </row>
    <row r="65657" spans="1:4">
      <c r="A65657" s="63" t="s">
        <v>443</v>
      </c>
      <c r="B65657" s="63">
        <v>0</v>
      </c>
      <c r="C65657" s="63">
        <v>-31</v>
      </c>
      <c r="D65657" s="63">
        <v>45</v>
      </c>
    </row>
    <row r="65658" spans="1:4">
      <c r="A65658" s="63" t="s">
        <v>443</v>
      </c>
      <c r="B65658" s="63">
        <v>0</v>
      </c>
      <c r="C65658" s="63">
        <v>-30</v>
      </c>
      <c r="D65658" s="63">
        <v>46</v>
      </c>
    </row>
    <row r="65659" spans="1:4">
      <c r="A65659" s="63" t="s">
        <v>443</v>
      </c>
      <c r="B65659" s="63">
        <v>0</v>
      </c>
      <c r="C65659" s="63">
        <v>-29</v>
      </c>
      <c r="D65659" s="63">
        <v>46</v>
      </c>
    </row>
    <row r="65660" spans="1:4">
      <c r="A65660" s="63" t="s">
        <v>443</v>
      </c>
      <c r="B65660" s="63">
        <v>0</v>
      </c>
      <c r="C65660" s="63">
        <v>-28</v>
      </c>
      <c r="D65660" s="63">
        <v>46</v>
      </c>
    </row>
    <row r="65661" spans="1:4">
      <c r="A65661" s="63" t="s">
        <v>443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3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3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3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3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3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3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3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3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3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3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3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3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3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3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3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3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3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3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3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3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3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3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3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3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3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3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3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3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3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3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3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3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3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3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3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3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3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3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3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3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3</v>
      </c>
      <c r="B65702" s="63">
        <v>0</v>
      </c>
      <c r="C65702" s="63">
        <v>14</v>
      </c>
      <c r="D65702" s="63">
        <v>46</v>
      </c>
    </row>
    <row r="65703" spans="1:4">
      <c r="A65703" s="63" t="s">
        <v>443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3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3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3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3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3</v>
      </c>
      <c r="B65708" s="63">
        <v>0</v>
      </c>
      <c r="C65708" s="63">
        <v>20</v>
      </c>
      <c r="D65708" s="63">
        <v>46</v>
      </c>
    </row>
    <row r="65709" spans="1:4">
      <c r="A65709" s="63" t="s">
        <v>443</v>
      </c>
      <c r="B65709" s="63">
        <v>0</v>
      </c>
      <c r="C65709" s="63">
        <v>21</v>
      </c>
      <c r="D65709" s="63">
        <v>46</v>
      </c>
    </row>
    <row r="65710" spans="1:4">
      <c r="A65710" s="63" t="s">
        <v>443</v>
      </c>
      <c r="B65710" s="63">
        <v>0</v>
      </c>
      <c r="C65710" s="63">
        <v>22</v>
      </c>
      <c r="D65710" s="63">
        <v>46</v>
      </c>
    </row>
    <row r="65711" spans="1:4">
      <c r="A65711" s="63" t="s">
        <v>443</v>
      </c>
      <c r="B65711" s="63">
        <v>0</v>
      </c>
      <c r="C65711" s="63">
        <v>23</v>
      </c>
      <c r="D65711" s="63">
        <v>46</v>
      </c>
    </row>
    <row r="65712" spans="1:4">
      <c r="A65712" s="63" t="s">
        <v>443</v>
      </c>
      <c r="B65712" s="63">
        <v>0</v>
      </c>
      <c r="C65712" s="63">
        <v>24</v>
      </c>
      <c r="D65712" s="63">
        <v>46</v>
      </c>
    </row>
    <row r="65713" spans="1:4">
      <c r="A65713" s="63" t="s">
        <v>443</v>
      </c>
      <c r="B65713" s="63">
        <v>0</v>
      </c>
      <c r="C65713" s="63">
        <v>25</v>
      </c>
      <c r="D65713" s="63">
        <v>46</v>
      </c>
    </row>
    <row r="65714" spans="1:4">
      <c r="A65714" s="63" t="s">
        <v>443</v>
      </c>
      <c r="B65714" s="63">
        <v>0</v>
      </c>
      <c r="C65714" s="63">
        <v>26</v>
      </c>
      <c r="D65714" s="63">
        <v>46</v>
      </c>
    </row>
    <row r="65715" spans="1:4">
      <c r="A65715" s="63" t="s">
        <v>443</v>
      </c>
      <c r="B65715" s="63">
        <v>0</v>
      </c>
      <c r="C65715" s="63">
        <v>27</v>
      </c>
      <c r="D65715" s="63">
        <v>46</v>
      </c>
    </row>
    <row r="65716" spans="1:4">
      <c r="A65716" s="63" t="s">
        <v>443</v>
      </c>
      <c r="B65716" s="63">
        <v>0</v>
      </c>
      <c r="C65716" s="63">
        <v>28</v>
      </c>
      <c r="D65716" s="63">
        <v>46</v>
      </c>
    </row>
    <row r="65717" spans="1:4">
      <c r="A65717" s="63" t="s">
        <v>443</v>
      </c>
      <c r="B65717" s="63">
        <v>0</v>
      </c>
      <c r="C65717" s="63">
        <v>29</v>
      </c>
      <c r="D65717" s="63">
        <v>46</v>
      </c>
    </row>
    <row r="65718" spans="1:4">
      <c r="A65718" s="63" t="s">
        <v>443</v>
      </c>
      <c r="B65718" s="63">
        <v>0</v>
      </c>
      <c r="C65718" s="63">
        <v>30</v>
      </c>
      <c r="D65718" s="63">
        <v>46</v>
      </c>
    </row>
    <row r="65719" spans="1:4">
      <c r="A65719" s="63" t="s">
        <v>443</v>
      </c>
      <c r="B65719" s="63">
        <v>0</v>
      </c>
      <c r="C65719" s="63">
        <v>31</v>
      </c>
      <c r="D65719" s="63">
        <v>46</v>
      </c>
    </row>
    <row r="65720" spans="1:4">
      <c r="A65720" s="63" t="s">
        <v>443</v>
      </c>
      <c r="B65720" s="63">
        <v>0</v>
      </c>
      <c r="C65720" s="63">
        <v>32</v>
      </c>
      <c r="D65720" s="63">
        <v>46</v>
      </c>
    </row>
    <row r="65721" spans="1:4">
      <c r="A65721" s="63" t="s">
        <v>443</v>
      </c>
      <c r="B65721" s="63">
        <v>0</v>
      </c>
      <c r="C65721" s="63">
        <v>33</v>
      </c>
      <c r="D65721" s="63">
        <v>46</v>
      </c>
    </row>
    <row r="65722" spans="1:4">
      <c r="A65722" s="63" t="s">
        <v>443</v>
      </c>
      <c r="B65722" s="63">
        <v>0</v>
      </c>
      <c r="C65722" s="63">
        <v>34</v>
      </c>
      <c r="D65722" s="63">
        <v>46</v>
      </c>
    </row>
    <row r="65723" spans="1:4">
      <c r="A65723" s="63" t="s">
        <v>443</v>
      </c>
      <c r="B65723" s="63">
        <v>0</v>
      </c>
      <c r="C65723" s="63">
        <v>35</v>
      </c>
      <c r="D65723" s="63">
        <v>46</v>
      </c>
    </row>
    <row r="65724" spans="1:4">
      <c r="A65724" s="63" t="s">
        <v>443</v>
      </c>
      <c r="B65724" s="63">
        <v>0</v>
      </c>
      <c r="C65724" s="63">
        <v>36</v>
      </c>
      <c r="D65724" s="63">
        <v>46</v>
      </c>
    </row>
    <row r="65725" spans="1:4">
      <c r="A65725" s="63" t="s">
        <v>443</v>
      </c>
      <c r="B65725" s="63">
        <v>0</v>
      </c>
      <c r="C65725" s="63">
        <v>37</v>
      </c>
      <c r="D65725" s="63">
        <v>46</v>
      </c>
    </row>
    <row r="65726" spans="1:4">
      <c r="A65726" s="63" t="s">
        <v>443</v>
      </c>
      <c r="B65726" s="63">
        <v>0</v>
      </c>
      <c r="C65726" s="63">
        <v>38</v>
      </c>
      <c r="D65726" s="63">
        <v>46</v>
      </c>
    </row>
    <row r="65727" spans="1:4">
      <c r="A65727" s="63" t="s">
        <v>443</v>
      </c>
      <c r="B65727" s="63">
        <v>0</v>
      </c>
      <c r="C65727" s="63">
        <v>39</v>
      </c>
      <c r="D65727" s="63">
        <v>46</v>
      </c>
    </row>
    <row r="65728" spans="1:4">
      <c r="A65728" s="63" t="s">
        <v>443</v>
      </c>
      <c r="B65728" s="63">
        <v>0</v>
      </c>
      <c r="C65728" s="63">
        <v>40</v>
      </c>
      <c r="D65728" s="63">
        <v>46</v>
      </c>
    </row>
    <row r="65729" spans="1:4">
      <c r="A65729" s="63" t="s">
        <v>443</v>
      </c>
      <c r="B65729" s="63">
        <v>0</v>
      </c>
      <c r="C65729" s="63">
        <v>41</v>
      </c>
      <c r="D65729" s="63">
        <v>46</v>
      </c>
    </row>
    <row r="65730" spans="1:4">
      <c r="A65730" s="63" t="s">
        <v>443</v>
      </c>
      <c r="B65730" s="63">
        <v>0</v>
      </c>
      <c r="C65730" s="63">
        <v>42</v>
      </c>
      <c r="D65730" s="63">
        <v>46</v>
      </c>
    </row>
    <row r="65731" spans="1:4">
      <c r="A65731" s="63" t="s">
        <v>443</v>
      </c>
      <c r="B65731" s="63">
        <v>0</v>
      </c>
      <c r="C65731" s="63">
        <v>41</v>
      </c>
      <c r="D65731" s="63">
        <v>47</v>
      </c>
    </row>
    <row r="65732" spans="1:4">
      <c r="A65732" s="63" t="s">
        <v>443</v>
      </c>
      <c r="B65732" s="63">
        <v>0</v>
      </c>
      <c r="C65732" s="63">
        <v>40</v>
      </c>
      <c r="D65732" s="63">
        <v>47</v>
      </c>
    </row>
    <row r="65733" spans="1:4">
      <c r="A65733" s="63" t="s">
        <v>443</v>
      </c>
      <c r="B65733" s="63">
        <v>0</v>
      </c>
      <c r="C65733" s="63">
        <v>39</v>
      </c>
      <c r="D65733" s="63">
        <v>47</v>
      </c>
    </row>
    <row r="65734" spans="1:4">
      <c r="A65734" s="63" t="s">
        <v>443</v>
      </c>
      <c r="B65734" s="63">
        <v>0</v>
      </c>
      <c r="C65734" s="63">
        <v>38</v>
      </c>
      <c r="D65734" s="63">
        <v>47</v>
      </c>
    </row>
    <row r="65735" spans="1:4">
      <c r="A65735" s="63" t="s">
        <v>443</v>
      </c>
      <c r="B65735" s="63">
        <v>0</v>
      </c>
      <c r="C65735" s="63">
        <v>37</v>
      </c>
      <c r="D65735" s="63">
        <v>47</v>
      </c>
    </row>
    <row r="65736" spans="1:4">
      <c r="A65736" s="63" t="s">
        <v>443</v>
      </c>
      <c r="B65736" s="63">
        <v>0</v>
      </c>
      <c r="C65736" s="63">
        <v>36</v>
      </c>
      <c r="D65736" s="63">
        <v>47</v>
      </c>
    </row>
    <row r="65737" spans="1:4">
      <c r="A65737" s="63" t="s">
        <v>443</v>
      </c>
      <c r="B65737" s="63">
        <v>0</v>
      </c>
      <c r="C65737" s="63">
        <v>35</v>
      </c>
      <c r="D65737" s="63">
        <v>47</v>
      </c>
    </row>
    <row r="65738" spans="1:4">
      <c r="A65738" s="63" t="s">
        <v>443</v>
      </c>
      <c r="B65738" s="63">
        <v>0</v>
      </c>
      <c r="C65738" s="63">
        <v>34</v>
      </c>
      <c r="D65738" s="63">
        <v>47</v>
      </c>
    </row>
    <row r="65739" spans="1:4">
      <c r="A65739" s="63" t="s">
        <v>443</v>
      </c>
      <c r="B65739" s="63">
        <v>0</v>
      </c>
      <c r="C65739" s="63">
        <v>33</v>
      </c>
      <c r="D65739" s="63">
        <v>47</v>
      </c>
    </row>
    <row r="65740" spans="1:4">
      <c r="A65740" s="63" t="s">
        <v>443</v>
      </c>
      <c r="B65740" s="63">
        <v>0</v>
      </c>
      <c r="C65740" s="63">
        <v>32</v>
      </c>
      <c r="D65740" s="63">
        <v>47</v>
      </c>
    </row>
    <row r="65741" spans="1:4">
      <c r="A65741" s="63" t="s">
        <v>443</v>
      </c>
      <c r="B65741" s="63">
        <v>0</v>
      </c>
      <c r="C65741" s="63">
        <v>31</v>
      </c>
      <c r="D65741" s="63">
        <v>47</v>
      </c>
    </row>
    <row r="65742" spans="1:4">
      <c r="A65742" s="63" t="s">
        <v>443</v>
      </c>
      <c r="B65742" s="63">
        <v>0</v>
      </c>
      <c r="C65742" s="63">
        <v>30</v>
      </c>
      <c r="D65742" s="63">
        <v>47</v>
      </c>
    </row>
    <row r="65743" spans="1:4">
      <c r="A65743" s="63" t="s">
        <v>443</v>
      </c>
      <c r="B65743" s="63">
        <v>0</v>
      </c>
      <c r="C65743" s="63">
        <v>29</v>
      </c>
      <c r="D65743" s="63">
        <v>47</v>
      </c>
    </row>
    <row r="65744" spans="1:4">
      <c r="A65744" s="63" t="s">
        <v>443</v>
      </c>
      <c r="B65744" s="63">
        <v>0</v>
      </c>
      <c r="C65744" s="63">
        <v>28</v>
      </c>
      <c r="D65744" s="63">
        <v>47</v>
      </c>
    </row>
    <row r="65745" spans="1:4">
      <c r="A65745" s="63" t="s">
        <v>443</v>
      </c>
      <c r="B65745" s="63">
        <v>0</v>
      </c>
      <c r="C65745" s="63">
        <v>27</v>
      </c>
      <c r="D65745" s="63">
        <v>47</v>
      </c>
    </row>
    <row r="65746" spans="1:4">
      <c r="A65746" s="63" t="s">
        <v>443</v>
      </c>
      <c r="B65746" s="63">
        <v>0</v>
      </c>
      <c r="C65746" s="63">
        <v>26</v>
      </c>
      <c r="D65746" s="63">
        <v>47</v>
      </c>
    </row>
    <row r="65747" spans="1:4">
      <c r="A65747" s="63" t="s">
        <v>443</v>
      </c>
      <c r="B65747" s="63">
        <v>0</v>
      </c>
      <c r="C65747" s="63">
        <v>25</v>
      </c>
      <c r="D65747" s="63">
        <v>47</v>
      </c>
    </row>
    <row r="65748" spans="1:4">
      <c r="A65748" s="63" t="s">
        <v>443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3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3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3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3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3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3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3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3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3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3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3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3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3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3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3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3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3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3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3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3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3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3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3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3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3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3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3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3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3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3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3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3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3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3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3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3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3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3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3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3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3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3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3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3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3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3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3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3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3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3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3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3</v>
      </c>
      <c r="B65800" s="63">
        <v>0</v>
      </c>
      <c r="C65800" s="63">
        <v>-28</v>
      </c>
      <c r="D65800" s="63">
        <v>47</v>
      </c>
    </row>
    <row r="65801" spans="1:4">
      <c r="A65801" s="63" t="s">
        <v>443</v>
      </c>
      <c r="B65801" s="63">
        <v>0</v>
      </c>
      <c r="C65801" s="63">
        <v>-29</v>
      </c>
      <c r="D65801" s="63">
        <v>47</v>
      </c>
    </row>
    <row r="65802" spans="1:4">
      <c r="A65802" s="63" t="s">
        <v>443</v>
      </c>
      <c r="B65802" s="63">
        <v>0</v>
      </c>
      <c r="C65802" s="63">
        <v>-30</v>
      </c>
      <c r="D65802" s="63">
        <v>47</v>
      </c>
    </row>
    <row r="65803" spans="1:4">
      <c r="A65803" s="63" t="s">
        <v>443</v>
      </c>
      <c r="B65803" s="63">
        <v>0</v>
      </c>
      <c r="C65803" s="63">
        <v>-30</v>
      </c>
      <c r="D65803" s="63">
        <v>48</v>
      </c>
    </row>
    <row r="65804" spans="1:4">
      <c r="A65804" s="63" t="s">
        <v>443</v>
      </c>
      <c r="B65804" s="63">
        <v>0</v>
      </c>
      <c r="C65804" s="63">
        <v>-29</v>
      </c>
      <c r="D65804" s="63">
        <v>48</v>
      </c>
    </row>
    <row r="65805" spans="1:4">
      <c r="A65805" s="63" t="s">
        <v>443</v>
      </c>
      <c r="B65805" s="63">
        <v>0</v>
      </c>
      <c r="C65805" s="63">
        <v>-28</v>
      </c>
      <c r="D65805" s="63">
        <v>48</v>
      </c>
    </row>
    <row r="65806" spans="1:4">
      <c r="A65806" s="63" t="s">
        <v>443</v>
      </c>
      <c r="B65806" s="63">
        <v>0</v>
      </c>
      <c r="C65806" s="63">
        <v>-27</v>
      </c>
      <c r="D65806" s="63">
        <v>48</v>
      </c>
    </row>
    <row r="65807" spans="1:4">
      <c r="A65807" s="63" t="s">
        <v>443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3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3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3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3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3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3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3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3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3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3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3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3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3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3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3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3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3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3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3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3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3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3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3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3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3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3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3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3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3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3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3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3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3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3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3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3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3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3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3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3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3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3</v>
      </c>
      <c r="B65849" s="63">
        <v>2.96</v>
      </c>
      <c r="C65849" s="63">
        <v>16</v>
      </c>
      <c r="D65849" s="63">
        <v>48</v>
      </c>
    </row>
    <row r="65850" spans="1:4">
      <c r="A65850" s="63" t="s">
        <v>443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3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3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3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3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3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3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3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3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3</v>
      </c>
      <c r="B65859" s="63">
        <v>0</v>
      </c>
      <c r="C65859" s="63">
        <v>26</v>
      </c>
      <c r="D65859" s="63">
        <v>48</v>
      </c>
    </row>
    <row r="65860" spans="1:4">
      <c r="A65860" s="63" t="s">
        <v>443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3</v>
      </c>
      <c r="B65861" s="63">
        <v>0</v>
      </c>
      <c r="C65861" s="63">
        <v>28</v>
      </c>
      <c r="D65861" s="63">
        <v>48</v>
      </c>
    </row>
    <row r="65862" spans="1:4">
      <c r="A65862" s="63" t="s">
        <v>443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3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3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3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3</v>
      </c>
      <c r="B65866" s="63">
        <v>0</v>
      </c>
      <c r="C65866" s="63">
        <v>33</v>
      </c>
      <c r="D65866" s="63">
        <v>48</v>
      </c>
    </row>
    <row r="65867" spans="1:4">
      <c r="A65867" s="63" t="s">
        <v>443</v>
      </c>
      <c r="B65867" s="63">
        <v>0</v>
      </c>
      <c r="C65867" s="63">
        <v>34</v>
      </c>
      <c r="D65867" s="63">
        <v>48</v>
      </c>
    </row>
    <row r="65868" spans="1:4">
      <c r="A65868" s="63" t="s">
        <v>443</v>
      </c>
      <c r="B65868" s="63">
        <v>0</v>
      </c>
      <c r="C65868" s="63">
        <v>35</v>
      </c>
      <c r="D65868" s="63">
        <v>48</v>
      </c>
    </row>
    <row r="65869" spans="1:4">
      <c r="A65869" s="63" t="s">
        <v>443</v>
      </c>
      <c r="B65869" s="63">
        <v>0</v>
      </c>
      <c r="C65869" s="63">
        <v>36</v>
      </c>
      <c r="D65869" s="63">
        <v>48</v>
      </c>
    </row>
    <row r="65870" spans="1:4">
      <c r="A65870" s="63" t="s">
        <v>443</v>
      </c>
      <c r="B65870" s="63">
        <v>0</v>
      </c>
      <c r="C65870" s="63">
        <v>37</v>
      </c>
      <c r="D65870" s="63">
        <v>48</v>
      </c>
    </row>
    <row r="65871" spans="1:4">
      <c r="A65871" s="63" t="s">
        <v>443</v>
      </c>
      <c r="B65871" s="63">
        <v>0</v>
      </c>
      <c r="C65871" s="63">
        <v>38</v>
      </c>
      <c r="D65871" s="63">
        <v>48</v>
      </c>
    </row>
    <row r="65872" spans="1:4">
      <c r="A65872" s="63" t="s">
        <v>443</v>
      </c>
      <c r="B65872" s="63">
        <v>0</v>
      </c>
      <c r="C65872" s="63">
        <v>39</v>
      </c>
      <c r="D65872" s="63">
        <v>48</v>
      </c>
    </row>
    <row r="65873" spans="1:4">
      <c r="A65873" s="63" t="s">
        <v>443</v>
      </c>
      <c r="B65873" s="63">
        <v>0</v>
      </c>
      <c r="C65873" s="63">
        <v>40</v>
      </c>
      <c r="D65873" s="63">
        <v>48</v>
      </c>
    </row>
    <row r="65874" spans="1:4">
      <c r="A65874" s="63" t="s">
        <v>443</v>
      </c>
      <c r="B65874" s="63">
        <v>0</v>
      </c>
      <c r="C65874" s="63">
        <v>41</v>
      </c>
      <c r="D65874" s="63">
        <v>48</v>
      </c>
    </row>
    <row r="65875" spans="1:4">
      <c r="A65875" s="63" t="s">
        <v>443</v>
      </c>
      <c r="B65875" s="63">
        <v>0</v>
      </c>
      <c r="C65875" s="63">
        <v>41</v>
      </c>
      <c r="D65875" s="63">
        <v>49</v>
      </c>
    </row>
    <row r="65876" spans="1:4">
      <c r="A65876" s="63" t="s">
        <v>443</v>
      </c>
      <c r="B65876" s="63">
        <v>0</v>
      </c>
      <c r="C65876" s="63">
        <v>40</v>
      </c>
      <c r="D65876" s="63">
        <v>49</v>
      </c>
    </row>
    <row r="65877" spans="1:4">
      <c r="A65877" s="63" t="s">
        <v>443</v>
      </c>
      <c r="B65877" s="63">
        <v>0</v>
      </c>
      <c r="C65877" s="63">
        <v>39</v>
      </c>
      <c r="D65877" s="63">
        <v>49</v>
      </c>
    </row>
    <row r="65878" spans="1:4">
      <c r="A65878" s="63" t="s">
        <v>443</v>
      </c>
      <c r="B65878" s="63">
        <v>0</v>
      </c>
      <c r="C65878" s="63">
        <v>38</v>
      </c>
      <c r="D65878" s="63">
        <v>49</v>
      </c>
    </row>
    <row r="65879" spans="1:4">
      <c r="A65879" s="63" t="s">
        <v>443</v>
      </c>
      <c r="B65879" s="63">
        <v>0</v>
      </c>
      <c r="C65879" s="63">
        <v>37</v>
      </c>
      <c r="D65879" s="63">
        <v>49</v>
      </c>
    </row>
    <row r="65880" spans="1:4">
      <c r="A65880" s="63" t="s">
        <v>443</v>
      </c>
      <c r="B65880" s="63">
        <v>0</v>
      </c>
      <c r="C65880" s="63">
        <v>36</v>
      </c>
      <c r="D65880" s="63">
        <v>49</v>
      </c>
    </row>
    <row r="65881" spans="1:4">
      <c r="A65881" s="63" t="s">
        <v>443</v>
      </c>
      <c r="B65881" s="63">
        <v>0</v>
      </c>
      <c r="C65881" s="63">
        <v>35</v>
      </c>
      <c r="D65881" s="63">
        <v>49</v>
      </c>
    </row>
    <row r="65882" spans="1:4">
      <c r="A65882" s="63" t="s">
        <v>443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3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3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3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3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3</v>
      </c>
      <c r="B65887" s="63">
        <v>0</v>
      </c>
      <c r="C65887" s="63">
        <v>29</v>
      </c>
      <c r="D65887" s="63">
        <v>49</v>
      </c>
    </row>
    <row r="65888" spans="1:4">
      <c r="A65888" s="63" t="s">
        <v>443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3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3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3</v>
      </c>
      <c r="B65891" s="63">
        <v>0</v>
      </c>
      <c r="C65891" s="63">
        <v>25</v>
      </c>
      <c r="D65891" s="63">
        <v>49</v>
      </c>
    </row>
    <row r="65892" spans="1:4">
      <c r="A65892" s="63" t="s">
        <v>443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3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3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3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3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3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3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3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3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3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3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3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3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3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3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3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3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3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3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3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3</v>
      </c>
      <c r="B65912" s="63">
        <v>0</v>
      </c>
      <c r="C65912" s="63">
        <v>4</v>
      </c>
      <c r="D65912" s="63">
        <v>49</v>
      </c>
    </row>
    <row r="65913" spans="1:4">
      <c r="A65913" s="63" t="s">
        <v>443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3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3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3</v>
      </c>
      <c r="B65916" s="63">
        <v>1.218</v>
      </c>
      <c r="C65916" s="63">
        <v>0</v>
      </c>
      <c r="D65916" s="63">
        <v>49</v>
      </c>
    </row>
    <row r="65917" spans="1:4">
      <c r="A65917" s="63" t="s">
        <v>443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3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3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3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3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3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3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3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3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3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3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3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3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3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3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3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3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3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3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3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3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3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3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3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3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3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3</v>
      </c>
      <c r="B65943" s="63">
        <v>0</v>
      </c>
      <c r="C65943" s="63">
        <v>-27</v>
      </c>
      <c r="D65943" s="63">
        <v>49</v>
      </c>
    </row>
    <row r="65944" spans="1:4">
      <c r="A65944" s="63" t="s">
        <v>443</v>
      </c>
      <c r="B65944" s="63">
        <v>0</v>
      </c>
      <c r="C65944" s="63">
        <v>-28</v>
      </c>
      <c r="D65944" s="63">
        <v>49</v>
      </c>
    </row>
    <row r="65945" spans="1:4">
      <c r="A65945" s="63" t="s">
        <v>443</v>
      </c>
      <c r="B65945" s="63">
        <v>0</v>
      </c>
      <c r="C65945" s="63">
        <v>-29</v>
      </c>
      <c r="D65945" s="63">
        <v>49</v>
      </c>
    </row>
    <row r="65946" spans="1:4">
      <c r="A65946" s="63" t="s">
        <v>443</v>
      </c>
      <c r="B65946" s="63">
        <v>0</v>
      </c>
      <c r="C65946" s="63">
        <v>-29</v>
      </c>
      <c r="D65946" s="63">
        <v>50</v>
      </c>
    </row>
    <row r="65947" spans="1:4">
      <c r="A65947" s="63" t="s">
        <v>443</v>
      </c>
      <c r="B65947" s="63">
        <v>0</v>
      </c>
      <c r="C65947" s="63">
        <v>-28</v>
      </c>
      <c r="D65947" s="63">
        <v>50</v>
      </c>
    </row>
    <row r="65948" spans="1:4">
      <c r="A65948" s="63" t="s">
        <v>443</v>
      </c>
      <c r="B65948" s="63">
        <v>0</v>
      </c>
      <c r="C65948" s="63">
        <v>-27</v>
      </c>
      <c r="D65948" s="63">
        <v>50</v>
      </c>
    </row>
    <row r="65949" spans="1:4">
      <c r="A65949" s="63" t="s">
        <v>443</v>
      </c>
      <c r="B65949" s="63">
        <v>0</v>
      </c>
      <c r="C65949" s="63">
        <v>-26</v>
      </c>
      <c r="D65949" s="63">
        <v>50</v>
      </c>
    </row>
    <row r="65950" spans="1:4">
      <c r="A65950" s="63" t="s">
        <v>443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3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3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3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3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3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3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3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3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3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3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3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3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3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3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3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3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3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3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3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3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3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3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3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3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3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3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3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3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3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3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3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3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3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3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3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3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3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3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3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3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3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3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3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3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3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3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3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3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3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3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3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3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3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3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3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3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3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3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3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3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3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3</v>
      </c>
      <c r="B66012" s="63">
        <v>0</v>
      </c>
      <c r="C66012" s="63">
        <v>37</v>
      </c>
      <c r="D66012" s="63">
        <v>50</v>
      </c>
    </row>
    <row r="66013" spans="1:4">
      <c r="A66013" s="63" t="s">
        <v>443</v>
      </c>
      <c r="B66013" s="63">
        <v>0</v>
      </c>
      <c r="C66013" s="63">
        <v>38</v>
      </c>
      <c r="D66013" s="63">
        <v>50</v>
      </c>
    </row>
    <row r="66014" spans="1:4">
      <c r="A66014" s="63" t="s">
        <v>443</v>
      </c>
      <c r="B66014" s="63">
        <v>0</v>
      </c>
      <c r="C66014" s="63">
        <v>39</v>
      </c>
      <c r="D66014" s="63">
        <v>50</v>
      </c>
    </row>
    <row r="66015" spans="1:4">
      <c r="A66015" s="63" t="s">
        <v>443</v>
      </c>
      <c r="B66015" s="63">
        <v>0</v>
      </c>
      <c r="C66015" s="63">
        <v>40</v>
      </c>
      <c r="D66015" s="63">
        <v>50</v>
      </c>
    </row>
    <row r="66016" spans="1:4">
      <c r="A66016" s="63" t="s">
        <v>443</v>
      </c>
      <c r="B66016" s="63">
        <v>0</v>
      </c>
      <c r="C66016" s="63">
        <v>40</v>
      </c>
      <c r="D66016" s="63">
        <v>51</v>
      </c>
    </row>
    <row r="66017" spans="1:4">
      <c r="A66017" s="63" t="s">
        <v>443</v>
      </c>
      <c r="B66017" s="63">
        <v>0</v>
      </c>
      <c r="C66017" s="63">
        <v>39</v>
      </c>
      <c r="D66017" s="63">
        <v>51</v>
      </c>
    </row>
    <row r="66018" spans="1:4">
      <c r="A66018" s="63" t="s">
        <v>443</v>
      </c>
      <c r="B66018" s="63">
        <v>0</v>
      </c>
      <c r="C66018" s="63">
        <v>38</v>
      </c>
      <c r="D66018" s="63">
        <v>51</v>
      </c>
    </row>
    <row r="66019" spans="1:4">
      <c r="A66019" s="63" t="s">
        <v>443</v>
      </c>
      <c r="B66019" s="63">
        <v>0</v>
      </c>
      <c r="C66019" s="63">
        <v>37</v>
      </c>
      <c r="D66019" s="63">
        <v>51</v>
      </c>
    </row>
    <row r="66020" spans="1:4">
      <c r="A66020" s="63" t="s">
        <v>443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3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3</v>
      </c>
      <c r="B66022" s="63">
        <v>4.46</v>
      </c>
      <c r="C66022" s="63">
        <v>34</v>
      </c>
      <c r="D66022" s="63">
        <v>51</v>
      </c>
    </row>
    <row r="66023" spans="1:4">
      <c r="A66023" s="63" t="s">
        <v>443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3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3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3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3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3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3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3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3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3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3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3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3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3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3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3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3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3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3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3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3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3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3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3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3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3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3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3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3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3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3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3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3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3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3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3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3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3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3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3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3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3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3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3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3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3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3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3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3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3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3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3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3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3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3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3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3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3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3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3</v>
      </c>
      <c r="B66082" s="63">
        <v>0</v>
      </c>
      <c r="C66082" s="63">
        <v>-26</v>
      </c>
      <c r="D66082" s="63">
        <v>51</v>
      </c>
    </row>
    <row r="66083" spans="1:4">
      <c r="A66083" s="63" t="s">
        <v>443</v>
      </c>
      <c r="B66083" s="63">
        <v>0</v>
      </c>
      <c r="C66083" s="63">
        <v>-27</v>
      </c>
      <c r="D66083" s="63">
        <v>51</v>
      </c>
    </row>
    <row r="66084" spans="1:4">
      <c r="A66084" s="63" t="s">
        <v>443</v>
      </c>
      <c r="B66084" s="63">
        <v>0</v>
      </c>
      <c r="C66084" s="63">
        <v>-28</v>
      </c>
      <c r="D66084" s="63">
        <v>51</v>
      </c>
    </row>
    <row r="66085" spans="1:4">
      <c r="A66085" s="63" t="s">
        <v>443</v>
      </c>
      <c r="B66085" s="63">
        <v>0</v>
      </c>
      <c r="C66085" s="63">
        <v>-29</v>
      </c>
      <c r="D66085" s="63">
        <v>51</v>
      </c>
    </row>
    <row r="66086" spans="1:4">
      <c r="A66086" s="63" t="s">
        <v>443</v>
      </c>
      <c r="B66086" s="63">
        <v>0</v>
      </c>
      <c r="C66086" s="63">
        <v>-28</v>
      </c>
      <c r="D66086" s="63">
        <v>52</v>
      </c>
    </row>
    <row r="66087" spans="1:4">
      <c r="A66087" s="63" t="s">
        <v>443</v>
      </c>
      <c r="B66087" s="63">
        <v>0</v>
      </c>
      <c r="C66087" s="63">
        <v>-27</v>
      </c>
      <c r="D66087" s="63">
        <v>52</v>
      </c>
    </row>
    <row r="66088" spans="1:4">
      <c r="A66088" s="63" t="s">
        <v>443</v>
      </c>
      <c r="B66088" s="63">
        <v>0</v>
      </c>
      <c r="C66088" s="63">
        <v>-26</v>
      </c>
      <c r="D66088" s="63">
        <v>52</v>
      </c>
    </row>
    <row r="66089" spans="1:4">
      <c r="A66089" s="63" t="s">
        <v>443</v>
      </c>
      <c r="B66089" s="63">
        <v>0</v>
      </c>
      <c r="C66089" s="63">
        <v>-25</v>
      </c>
      <c r="D66089" s="63">
        <v>52</v>
      </c>
    </row>
    <row r="66090" spans="1:4">
      <c r="A66090" s="63" t="s">
        <v>443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3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3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3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3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3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3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3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3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3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3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3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3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3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3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3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3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3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3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3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3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3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3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3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3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3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3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3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3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3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3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3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3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3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3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3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3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3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3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3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3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3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3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3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3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3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3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3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3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3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3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3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3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3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3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3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3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3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3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3</v>
      </c>
      <c r="B66149" s="63">
        <v>0</v>
      </c>
      <c r="C66149" s="63">
        <v>35</v>
      </c>
      <c r="D66149" s="63">
        <v>52</v>
      </c>
    </row>
    <row r="66150" spans="1:4">
      <c r="A66150" s="63" t="s">
        <v>443</v>
      </c>
      <c r="B66150" s="63">
        <v>0</v>
      </c>
      <c r="C66150" s="63">
        <v>36</v>
      </c>
      <c r="D66150" s="63">
        <v>52</v>
      </c>
    </row>
    <row r="66151" spans="1:4">
      <c r="A66151" s="63" t="s">
        <v>443</v>
      </c>
      <c r="B66151" s="63">
        <v>0</v>
      </c>
      <c r="C66151" s="63">
        <v>37</v>
      </c>
      <c r="D66151" s="63">
        <v>52</v>
      </c>
    </row>
    <row r="66152" spans="1:4">
      <c r="A66152" s="63" t="s">
        <v>443</v>
      </c>
      <c r="B66152" s="63">
        <v>0</v>
      </c>
      <c r="C66152" s="63">
        <v>38</v>
      </c>
      <c r="D66152" s="63">
        <v>52</v>
      </c>
    </row>
    <row r="66153" spans="1:4">
      <c r="A66153" s="63" t="s">
        <v>443</v>
      </c>
      <c r="B66153" s="63">
        <v>0</v>
      </c>
      <c r="C66153" s="63">
        <v>39</v>
      </c>
      <c r="D66153" s="63">
        <v>52</v>
      </c>
    </row>
    <row r="66154" spans="1:4">
      <c r="A66154" s="63" t="s">
        <v>443</v>
      </c>
      <c r="B66154" s="63">
        <v>0</v>
      </c>
      <c r="C66154" s="63">
        <v>40</v>
      </c>
      <c r="D66154" s="63">
        <v>52</v>
      </c>
    </row>
    <row r="66155" spans="1:4">
      <c r="A66155" s="63" t="s">
        <v>443</v>
      </c>
      <c r="B66155" s="63">
        <v>0</v>
      </c>
      <c r="C66155" s="63">
        <v>39</v>
      </c>
      <c r="D66155" s="63">
        <v>53</v>
      </c>
    </row>
    <row r="66156" spans="1:4">
      <c r="A66156" s="63" t="s">
        <v>443</v>
      </c>
      <c r="B66156" s="63">
        <v>0</v>
      </c>
      <c r="C66156" s="63">
        <v>38</v>
      </c>
      <c r="D66156" s="63">
        <v>53</v>
      </c>
    </row>
    <row r="66157" spans="1:4">
      <c r="A66157" s="63" t="s">
        <v>443</v>
      </c>
      <c r="B66157" s="63">
        <v>0</v>
      </c>
      <c r="C66157" s="63">
        <v>37</v>
      </c>
      <c r="D66157" s="63">
        <v>53</v>
      </c>
    </row>
    <row r="66158" spans="1:4">
      <c r="A66158" s="63" t="s">
        <v>443</v>
      </c>
      <c r="B66158" s="63">
        <v>0</v>
      </c>
      <c r="C66158" s="63">
        <v>36</v>
      </c>
      <c r="D66158" s="63">
        <v>53</v>
      </c>
    </row>
    <row r="66159" spans="1:4">
      <c r="A66159" s="63" t="s">
        <v>443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3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3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3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3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3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3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3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3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3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3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3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3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3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3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3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3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3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3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3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3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3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3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3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3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3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3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3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3</v>
      </c>
      <c r="B66187" s="63">
        <v>1.236</v>
      </c>
      <c r="C66187" s="63">
        <v>7</v>
      </c>
      <c r="D66187" s="63">
        <v>53</v>
      </c>
    </row>
    <row r="66188" spans="1:4">
      <c r="A66188" s="63" t="s">
        <v>443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3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3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3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3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3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3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3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3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3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3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3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3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3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3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3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3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3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3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3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3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3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3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3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3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3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3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3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3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3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3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3</v>
      </c>
      <c r="B66219" s="63">
        <v>0</v>
      </c>
      <c r="C66219" s="63">
        <v>-25</v>
      </c>
      <c r="D66219" s="63">
        <v>53</v>
      </c>
    </row>
    <row r="66220" spans="1:4">
      <c r="A66220" s="63" t="s">
        <v>443</v>
      </c>
      <c r="B66220" s="63">
        <v>0</v>
      </c>
      <c r="C66220" s="63">
        <v>-26</v>
      </c>
      <c r="D66220" s="63">
        <v>53</v>
      </c>
    </row>
    <row r="66221" spans="1:4">
      <c r="A66221" s="63" t="s">
        <v>443</v>
      </c>
      <c r="B66221" s="63">
        <v>0</v>
      </c>
      <c r="C66221" s="63">
        <v>-27</v>
      </c>
      <c r="D66221" s="63">
        <v>53</v>
      </c>
    </row>
    <row r="66222" spans="1:4">
      <c r="A66222" s="63" t="s">
        <v>443</v>
      </c>
      <c r="B66222" s="63">
        <v>0</v>
      </c>
      <c r="C66222" s="63">
        <v>-28</v>
      </c>
      <c r="D66222" s="63">
        <v>53</v>
      </c>
    </row>
    <row r="66223" spans="1:4">
      <c r="A66223" s="63" t="s">
        <v>443</v>
      </c>
      <c r="B66223" s="63">
        <v>0</v>
      </c>
      <c r="C66223" s="63">
        <v>-27</v>
      </c>
      <c r="D66223" s="63">
        <v>54</v>
      </c>
    </row>
    <row r="66224" spans="1:4">
      <c r="A66224" s="63" t="s">
        <v>443</v>
      </c>
      <c r="B66224" s="63">
        <v>0</v>
      </c>
      <c r="C66224" s="63">
        <v>-26</v>
      </c>
      <c r="D66224" s="63">
        <v>54</v>
      </c>
    </row>
    <row r="66225" spans="1:4">
      <c r="A66225" s="63" t="s">
        <v>443</v>
      </c>
      <c r="B66225" s="63">
        <v>0</v>
      </c>
      <c r="C66225" s="63">
        <v>-25</v>
      </c>
      <c r="D66225" s="63">
        <v>54</v>
      </c>
    </row>
    <row r="66226" spans="1:4">
      <c r="A66226" s="63" t="s">
        <v>443</v>
      </c>
      <c r="B66226" s="63">
        <v>0</v>
      </c>
      <c r="C66226" s="63">
        <v>-24</v>
      </c>
      <c r="D66226" s="63">
        <v>54</v>
      </c>
    </row>
    <row r="66227" spans="1:4">
      <c r="A66227" s="63" t="s">
        <v>443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3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3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3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3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3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3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3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3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3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3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3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3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3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3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3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3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3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3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3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3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3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3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3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3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3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3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3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3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3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3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3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3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3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3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3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3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3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3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3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3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3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3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3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3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3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3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3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3</v>
      </c>
      <c r="B66275" s="63">
        <v>1.76</v>
      </c>
      <c r="C66275" s="63">
        <v>25</v>
      </c>
      <c r="D66275" s="63">
        <v>54</v>
      </c>
    </row>
    <row r="66276" spans="1:4">
      <c r="A66276" s="63" t="s">
        <v>443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3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3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3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3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3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3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3</v>
      </c>
      <c r="B66283" s="63">
        <v>3.01</v>
      </c>
      <c r="C66283" s="63">
        <v>33</v>
      </c>
      <c r="D66283" s="63">
        <v>54</v>
      </c>
    </row>
    <row r="66284" spans="1:4">
      <c r="A66284" s="63" t="s">
        <v>443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3</v>
      </c>
      <c r="B66285" s="63">
        <v>0</v>
      </c>
      <c r="C66285" s="63">
        <v>35</v>
      </c>
      <c r="D66285" s="63">
        <v>54</v>
      </c>
    </row>
    <row r="66286" spans="1:4">
      <c r="A66286" s="63" t="s">
        <v>443</v>
      </c>
      <c r="B66286" s="63">
        <v>0</v>
      </c>
      <c r="C66286" s="63">
        <v>36</v>
      </c>
      <c r="D66286" s="63">
        <v>54</v>
      </c>
    </row>
    <row r="66287" spans="1:4">
      <c r="A66287" s="63" t="s">
        <v>443</v>
      </c>
      <c r="B66287" s="63">
        <v>0</v>
      </c>
      <c r="C66287" s="63">
        <v>37</v>
      </c>
      <c r="D66287" s="63">
        <v>54</v>
      </c>
    </row>
    <row r="66288" spans="1:4">
      <c r="A66288" s="63" t="s">
        <v>443</v>
      </c>
      <c r="B66288" s="63">
        <v>0</v>
      </c>
      <c r="C66288" s="63">
        <v>38</v>
      </c>
      <c r="D66288" s="63">
        <v>54</v>
      </c>
    </row>
    <row r="66289" spans="1:4">
      <c r="A66289" s="63" t="s">
        <v>443</v>
      </c>
      <c r="B66289" s="63">
        <v>0</v>
      </c>
      <c r="C66289" s="63">
        <v>39</v>
      </c>
      <c r="D66289" s="63">
        <v>54</v>
      </c>
    </row>
    <row r="66290" spans="1:4">
      <c r="A66290" s="63" t="s">
        <v>443</v>
      </c>
      <c r="B66290" s="63">
        <v>0</v>
      </c>
      <c r="C66290" s="63">
        <v>38</v>
      </c>
      <c r="D66290" s="63">
        <v>55</v>
      </c>
    </row>
    <row r="66291" spans="1:4">
      <c r="A66291" s="63" t="s">
        <v>443</v>
      </c>
      <c r="B66291" s="63">
        <v>0</v>
      </c>
      <c r="C66291" s="63">
        <v>37</v>
      </c>
      <c r="D66291" s="63">
        <v>55</v>
      </c>
    </row>
    <row r="66292" spans="1:4">
      <c r="A66292" s="63" t="s">
        <v>443</v>
      </c>
      <c r="B66292" s="63">
        <v>0</v>
      </c>
      <c r="C66292" s="63">
        <v>36</v>
      </c>
      <c r="D66292" s="63">
        <v>55</v>
      </c>
    </row>
    <row r="66293" spans="1:4">
      <c r="A66293" s="63" t="s">
        <v>443</v>
      </c>
      <c r="B66293" s="63">
        <v>0</v>
      </c>
      <c r="C66293" s="63">
        <v>35</v>
      </c>
      <c r="D66293" s="63">
        <v>55</v>
      </c>
    </row>
    <row r="66294" spans="1:4">
      <c r="A66294" s="63" t="s">
        <v>443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3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3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3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3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3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3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3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3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3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3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3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3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3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3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3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3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3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3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3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3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3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3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3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3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3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3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3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3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3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3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3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3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3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3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3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3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3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3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3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3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3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3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3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3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3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3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3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3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3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3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3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3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3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3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3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3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3</v>
      </c>
      <c r="B66351" s="63">
        <v>0</v>
      </c>
      <c r="C66351" s="63">
        <v>-23</v>
      </c>
      <c r="D66351" s="63">
        <v>55</v>
      </c>
    </row>
    <row r="66352" spans="1:4">
      <c r="A66352" s="63" t="s">
        <v>443</v>
      </c>
      <c r="B66352" s="63">
        <v>0</v>
      </c>
      <c r="C66352" s="63">
        <v>-24</v>
      </c>
      <c r="D66352" s="63">
        <v>55</v>
      </c>
    </row>
    <row r="66353" spans="1:4">
      <c r="A66353" s="63" t="s">
        <v>443</v>
      </c>
      <c r="B66353" s="63">
        <v>0</v>
      </c>
      <c r="C66353" s="63">
        <v>-25</v>
      </c>
      <c r="D66353" s="63">
        <v>55</v>
      </c>
    </row>
    <row r="66354" spans="1:4">
      <c r="A66354" s="63" t="s">
        <v>443</v>
      </c>
      <c r="B66354" s="63">
        <v>0</v>
      </c>
      <c r="C66354" s="63">
        <v>-26</v>
      </c>
      <c r="D66354" s="63">
        <v>55</v>
      </c>
    </row>
    <row r="66355" spans="1:4">
      <c r="A66355" s="63" t="s">
        <v>443</v>
      </c>
      <c r="B66355" s="63">
        <v>0</v>
      </c>
      <c r="C66355" s="63">
        <v>-27</v>
      </c>
      <c r="D66355" s="63">
        <v>55</v>
      </c>
    </row>
    <row r="66356" spans="1:4">
      <c r="A66356" s="63" t="s">
        <v>443</v>
      </c>
      <c r="B66356" s="63">
        <v>0</v>
      </c>
      <c r="C66356" s="63">
        <v>-26</v>
      </c>
      <c r="D66356" s="63">
        <v>56</v>
      </c>
    </row>
    <row r="66357" spans="1:4">
      <c r="A66357" s="63" t="s">
        <v>443</v>
      </c>
      <c r="B66357" s="63">
        <v>0</v>
      </c>
      <c r="C66357" s="63">
        <v>-25</v>
      </c>
      <c r="D66357" s="63">
        <v>56</v>
      </c>
    </row>
    <row r="66358" spans="1:4">
      <c r="A66358" s="63" t="s">
        <v>443</v>
      </c>
      <c r="B66358" s="63">
        <v>0</v>
      </c>
      <c r="C66358" s="63">
        <v>-24</v>
      </c>
      <c r="D66358" s="63">
        <v>56</v>
      </c>
    </row>
    <row r="66359" spans="1:4">
      <c r="A66359" s="63" t="s">
        <v>443</v>
      </c>
      <c r="B66359" s="63">
        <v>0</v>
      </c>
      <c r="C66359" s="63">
        <v>-23</v>
      </c>
      <c r="D66359" s="63">
        <v>56</v>
      </c>
    </row>
    <row r="66360" spans="1:4">
      <c r="A66360" s="63" t="s">
        <v>443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3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3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3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3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3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3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3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3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3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3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3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3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3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3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3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3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3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3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3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3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3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3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3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3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3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3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3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3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3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3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3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3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3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3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3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3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3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3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3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3</v>
      </c>
      <c r="B66400" s="63">
        <v>1.34</v>
      </c>
      <c r="C66400" s="63">
        <v>18</v>
      </c>
      <c r="D66400" s="63">
        <v>56</v>
      </c>
    </row>
    <row r="66401" spans="1:4">
      <c r="A66401" s="63" t="s">
        <v>443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3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3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3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3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3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3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3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3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3</v>
      </c>
      <c r="B66410" s="63">
        <v>0</v>
      </c>
      <c r="C66410" s="63">
        <v>28</v>
      </c>
      <c r="D66410" s="63">
        <v>56</v>
      </c>
    </row>
    <row r="66411" spans="1:4">
      <c r="A66411" s="63" t="s">
        <v>443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3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3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3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3</v>
      </c>
      <c r="B66415" s="63">
        <v>0</v>
      </c>
      <c r="C66415" s="63">
        <v>33</v>
      </c>
      <c r="D66415" s="63">
        <v>56</v>
      </c>
    </row>
    <row r="66416" spans="1:4">
      <c r="A66416" s="63" t="s">
        <v>443</v>
      </c>
      <c r="B66416" s="63">
        <v>0</v>
      </c>
      <c r="C66416" s="63">
        <v>34</v>
      </c>
      <c r="D66416" s="63">
        <v>56</v>
      </c>
    </row>
    <row r="66417" spans="1:4">
      <c r="A66417" s="63" t="s">
        <v>443</v>
      </c>
      <c r="B66417" s="63">
        <v>0</v>
      </c>
      <c r="C66417" s="63">
        <v>35</v>
      </c>
      <c r="D66417" s="63">
        <v>56</v>
      </c>
    </row>
    <row r="66418" spans="1:4">
      <c r="A66418" s="63" t="s">
        <v>443</v>
      </c>
      <c r="B66418" s="63">
        <v>0</v>
      </c>
      <c r="C66418" s="63">
        <v>36</v>
      </c>
      <c r="D66418" s="63">
        <v>56</v>
      </c>
    </row>
    <row r="66419" spans="1:4">
      <c r="A66419" s="63" t="s">
        <v>443</v>
      </c>
      <c r="B66419" s="63">
        <v>0</v>
      </c>
      <c r="C66419" s="63">
        <v>37</v>
      </c>
      <c r="D66419" s="63">
        <v>56</v>
      </c>
    </row>
    <row r="66420" spans="1:4">
      <c r="A66420" s="63" t="s">
        <v>443</v>
      </c>
      <c r="B66420" s="63">
        <v>0</v>
      </c>
      <c r="C66420" s="63">
        <v>37</v>
      </c>
      <c r="D66420" s="63">
        <v>57</v>
      </c>
    </row>
    <row r="66421" spans="1:4">
      <c r="A66421" s="63" t="s">
        <v>443</v>
      </c>
      <c r="B66421" s="63">
        <v>0</v>
      </c>
      <c r="C66421" s="63">
        <v>36</v>
      </c>
      <c r="D66421" s="63">
        <v>57</v>
      </c>
    </row>
    <row r="66422" spans="1:4">
      <c r="A66422" s="63" t="s">
        <v>443</v>
      </c>
      <c r="B66422" s="63">
        <v>0</v>
      </c>
      <c r="C66422" s="63">
        <v>35</v>
      </c>
      <c r="D66422" s="63">
        <v>57</v>
      </c>
    </row>
    <row r="66423" spans="1:4">
      <c r="A66423" s="63" t="s">
        <v>443</v>
      </c>
      <c r="B66423" s="63">
        <v>0</v>
      </c>
      <c r="C66423" s="63">
        <v>34</v>
      </c>
      <c r="D66423" s="63">
        <v>57</v>
      </c>
    </row>
    <row r="66424" spans="1:4">
      <c r="A66424" s="63" t="s">
        <v>443</v>
      </c>
      <c r="B66424" s="63">
        <v>0</v>
      </c>
      <c r="C66424" s="63">
        <v>33</v>
      </c>
      <c r="D66424" s="63">
        <v>57</v>
      </c>
    </row>
    <row r="66425" spans="1:4">
      <c r="A66425" s="63" t="s">
        <v>443</v>
      </c>
      <c r="B66425" s="63">
        <v>0</v>
      </c>
      <c r="C66425" s="63">
        <v>32</v>
      </c>
      <c r="D66425" s="63">
        <v>57</v>
      </c>
    </row>
    <row r="66426" spans="1:4">
      <c r="A66426" s="63" t="s">
        <v>443</v>
      </c>
      <c r="B66426" s="63">
        <v>0</v>
      </c>
      <c r="C66426" s="63">
        <v>31</v>
      </c>
      <c r="D66426" s="63">
        <v>57</v>
      </c>
    </row>
    <row r="66427" spans="1:4">
      <c r="A66427" s="63" t="s">
        <v>443</v>
      </c>
      <c r="B66427" s="63">
        <v>0</v>
      </c>
      <c r="C66427" s="63">
        <v>30</v>
      </c>
      <c r="D66427" s="63">
        <v>57</v>
      </c>
    </row>
    <row r="66428" spans="1:4">
      <c r="A66428" s="63" t="s">
        <v>443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3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3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3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3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3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3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3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3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3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3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3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3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3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3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3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3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3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3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3</v>
      </c>
      <c r="B66447" s="63">
        <v>0</v>
      </c>
      <c r="C66447" s="63">
        <v>10</v>
      </c>
      <c r="D66447" s="63">
        <v>57</v>
      </c>
    </row>
    <row r="66448" spans="1:4">
      <c r="A66448" s="63" t="s">
        <v>443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3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3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3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3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3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3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3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3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3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3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3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3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3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3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3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3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3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3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3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3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3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3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3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3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3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3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3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3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3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3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3</v>
      </c>
      <c r="B66479" s="63">
        <v>0</v>
      </c>
      <c r="C66479" s="63">
        <v>-22</v>
      </c>
      <c r="D66479" s="63">
        <v>57</v>
      </c>
    </row>
    <row r="66480" spans="1:4">
      <c r="A66480" s="63" t="s">
        <v>443</v>
      </c>
      <c r="B66480" s="63">
        <v>0</v>
      </c>
      <c r="C66480" s="63">
        <v>-23</v>
      </c>
      <c r="D66480" s="63">
        <v>57</v>
      </c>
    </row>
    <row r="66481" spans="1:4">
      <c r="A66481" s="63" t="s">
        <v>443</v>
      </c>
      <c r="B66481" s="63">
        <v>0</v>
      </c>
      <c r="C66481" s="63">
        <v>-24</v>
      </c>
      <c r="D66481" s="63">
        <v>57</v>
      </c>
    </row>
    <row r="66482" spans="1:4">
      <c r="A66482" s="63" t="s">
        <v>443</v>
      </c>
      <c r="B66482" s="63">
        <v>0</v>
      </c>
      <c r="C66482" s="63">
        <v>-25</v>
      </c>
      <c r="D66482" s="63">
        <v>57</v>
      </c>
    </row>
    <row r="66483" spans="1:4">
      <c r="A66483" s="63" t="s">
        <v>443</v>
      </c>
      <c r="B66483" s="63">
        <v>0</v>
      </c>
      <c r="C66483" s="63">
        <v>-25</v>
      </c>
      <c r="D66483" s="63">
        <v>58</v>
      </c>
    </row>
    <row r="66484" spans="1:4">
      <c r="A66484" s="63" t="s">
        <v>443</v>
      </c>
      <c r="B66484" s="63">
        <v>0</v>
      </c>
      <c r="C66484" s="63">
        <v>-24</v>
      </c>
      <c r="D66484" s="63">
        <v>58</v>
      </c>
    </row>
    <row r="66485" spans="1:4">
      <c r="A66485" s="63" t="s">
        <v>443</v>
      </c>
      <c r="B66485" s="63">
        <v>0</v>
      </c>
      <c r="C66485" s="63">
        <v>-23</v>
      </c>
      <c r="D66485" s="63">
        <v>58</v>
      </c>
    </row>
    <row r="66486" spans="1:4">
      <c r="A66486" s="63" t="s">
        <v>443</v>
      </c>
      <c r="B66486" s="63">
        <v>0</v>
      </c>
      <c r="C66486" s="63">
        <v>-22</v>
      </c>
      <c r="D66486" s="63">
        <v>58</v>
      </c>
    </row>
    <row r="66487" spans="1:4">
      <c r="A66487" s="63" t="s">
        <v>443</v>
      </c>
      <c r="B66487" s="63">
        <v>0</v>
      </c>
      <c r="C66487" s="63">
        <v>-21</v>
      </c>
      <c r="D66487" s="63">
        <v>58</v>
      </c>
    </row>
    <row r="66488" spans="1:4">
      <c r="A66488" s="63" t="s">
        <v>443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3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3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3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3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3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3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3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3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3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3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3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3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3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3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3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3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3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3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3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3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3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3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3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3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3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3</v>
      </c>
      <c r="B66514" s="63">
        <v>0</v>
      </c>
      <c r="C66514" s="63">
        <v>6</v>
      </c>
      <c r="D66514" s="63">
        <v>58</v>
      </c>
    </row>
    <row r="66515" spans="1:4">
      <c r="A66515" s="63" t="s">
        <v>443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3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3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3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3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3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3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3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3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3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3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3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3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3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3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3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3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3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3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3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3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3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3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3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3</v>
      </c>
      <c r="B66539" s="63">
        <v>0</v>
      </c>
      <c r="C66539" s="63">
        <v>31</v>
      </c>
      <c r="D66539" s="63">
        <v>58</v>
      </c>
    </row>
    <row r="66540" spans="1:4">
      <c r="A66540" s="63" t="s">
        <v>443</v>
      </c>
      <c r="B66540" s="63">
        <v>0</v>
      </c>
      <c r="C66540" s="63">
        <v>32</v>
      </c>
      <c r="D66540" s="63">
        <v>58</v>
      </c>
    </row>
    <row r="66541" spans="1:4">
      <c r="A66541" s="63" t="s">
        <v>443</v>
      </c>
      <c r="B66541" s="63">
        <v>0</v>
      </c>
      <c r="C66541" s="63">
        <v>33</v>
      </c>
      <c r="D66541" s="63">
        <v>58</v>
      </c>
    </row>
    <row r="66542" spans="1:4">
      <c r="A66542" s="63" t="s">
        <v>443</v>
      </c>
      <c r="B66542" s="63">
        <v>0</v>
      </c>
      <c r="C66542" s="63">
        <v>34</v>
      </c>
      <c r="D66542" s="63">
        <v>58</v>
      </c>
    </row>
    <row r="66543" spans="1:4">
      <c r="A66543" s="63" t="s">
        <v>443</v>
      </c>
      <c r="B66543" s="63">
        <v>0</v>
      </c>
      <c r="C66543" s="63">
        <v>35</v>
      </c>
      <c r="D66543" s="63">
        <v>58</v>
      </c>
    </row>
    <row r="66544" spans="1:4">
      <c r="A66544" s="63" t="s">
        <v>443</v>
      </c>
      <c r="B66544" s="63">
        <v>0</v>
      </c>
      <c r="C66544" s="63">
        <v>36</v>
      </c>
      <c r="D66544" s="63">
        <v>58</v>
      </c>
    </row>
    <row r="66545" spans="1:4">
      <c r="A66545" s="63" t="s">
        <v>443</v>
      </c>
      <c r="B66545" s="63">
        <v>0</v>
      </c>
      <c r="C66545" s="63">
        <v>35</v>
      </c>
      <c r="D66545" s="63">
        <v>59</v>
      </c>
    </row>
    <row r="66546" spans="1:4">
      <c r="A66546" s="63" t="s">
        <v>443</v>
      </c>
      <c r="B66546" s="63">
        <v>0</v>
      </c>
      <c r="C66546" s="63">
        <v>34</v>
      </c>
      <c r="D66546" s="63">
        <v>59</v>
      </c>
    </row>
    <row r="66547" spans="1:4">
      <c r="A66547" s="63" t="s">
        <v>443</v>
      </c>
      <c r="B66547" s="63">
        <v>0</v>
      </c>
      <c r="C66547" s="63">
        <v>33</v>
      </c>
      <c r="D66547" s="63">
        <v>59</v>
      </c>
    </row>
    <row r="66548" spans="1:4">
      <c r="A66548" s="63" t="s">
        <v>443</v>
      </c>
      <c r="B66548" s="63">
        <v>0</v>
      </c>
      <c r="C66548" s="63">
        <v>32</v>
      </c>
      <c r="D66548" s="63">
        <v>59</v>
      </c>
    </row>
    <row r="66549" spans="1:4">
      <c r="A66549" s="63" t="s">
        <v>443</v>
      </c>
      <c r="B66549" s="63">
        <v>0</v>
      </c>
      <c r="C66549" s="63">
        <v>31</v>
      </c>
      <c r="D66549" s="63">
        <v>59</v>
      </c>
    </row>
    <row r="66550" spans="1:4">
      <c r="A66550" s="63" t="s">
        <v>443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3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3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3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3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3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3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3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3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3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3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3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3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3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3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3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3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3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3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3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3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3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3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3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3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3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3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3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3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3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3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3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3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3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3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3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3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3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3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3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3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3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3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3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3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3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3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3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3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3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3</v>
      </c>
      <c r="B66600" s="63">
        <v>0</v>
      </c>
      <c r="C66600" s="63">
        <v>-20</v>
      </c>
      <c r="D66600" s="63">
        <v>59</v>
      </c>
    </row>
    <row r="66601" spans="1:4">
      <c r="A66601" s="63" t="s">
        <v>443</v>
      </c>
      <c r="B66601" s="63">
        <v>0</v>
      </c>
      <c r="C66601" s="63">
        <v>-21</v>
      </c>
      <c r="D66601" s="63">
        <v>59</v>
      </c>
    </row>
    <row r="66602" spans="1:4">
      <c r="A66602" s="63" t="s">
        <v>443</v>
      </c>
      <c r="B66602" s="63">
        <v>0</v>
      </c>
      <c r="C66602" s="63">
        <v>-22</v>
      </c>
      <c r="D66602" s="63">
        <v>59</v>
      </c>
    </row>
    <row r="66603" spans="1:4">
      <c r="A66603" s="63" t="s">
        <v>443</v>
      </c>
      <c r="B66603" s="63">
        <v>0</v>
      </c>
      <c r="C66603" s="63">
        <v>-23</v>
      </c>
      <c r="D66603" s="63">
        <v>59</v>
      </c>
    </row>
    <row r="66604" spans="1:4">
      <c r="A66604" s="63" t="s">
        <v>443</v>
      </c>
      <c r="B66604" s="63">
        <v>0</v>
      </c>
      <c r="C66604" s="63">
        <v>-24</v>
      </c>
      <c r="D66604" s="63">
        <v>59</v>
      </c>
    </row>
    <row r="66605" spans="1:4">
      <c r="A66605" s="63" t="s">
        <v>443</v>
      </c>
      <c r="B66605" s="63">
        <v>0</v>
      </c>
      <c r="C66605" s="63">
        <v>-23</v>
      </c>
      <c r="D66605" s="63">
        <v>60</v>
      </c>
    </row>
    <row r="66606" spans="1:4">
      <c r="A66606" s="63" t="s">
        <v>443</v>
      </c>
      <c r="B66606" s="63">
        <v>0</v>
      </c>
      <c r="C66606" s="63">
        <v>-22</v>
      </c>
      <c r="D66606" s="63">
        <v>60</v>
      </c>
    </row>
    <row r="66607" spans="1:4">
      <c r="A66607" s="63" t="s">
        <v>443</v>
      </c>
      <c r="B66607" s="63">
        <v>0</v>
      </c>
      <c r="C66607" s="63">
        <v>-21</v>
      </c>
      <c r="D66607" s="63">
        <v>60</v>
      </c>
    </row>
    <row r="66608" spans="1:4">
      <c r="A66608" s="63" t="s">
        <v>443</v>
      </c>
      <c r="B66608" s="63">
        <v>0</v>
      </c>
      <c r="C66608" s="63">
        <v>-20</v>
      </c>
      <c r="D66608" s="63">
        <v>60</v>
      </c>
    </row>
    <row r="66609" spans="1:4">
      <c r="A66609" s="63" t="s">
        <v>443</v>
      </c>
      <c r="B66609" s="63">
        <v>0</v>
      </c>
      <c r="C66609" s="63">
        <v>-19</v>
      </c>
      <c r="D66609" s="63">
        <v>60</v>
      </c>
    </row>
    <row r="66610" spans="1:4">
      <c r="A66610" s="63" t="s">
        <v>443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3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3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3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3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3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3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3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3</v>
      </c>
      <c r="B66618" s="63">
        <v>0</v>
      </c>
      <c r="C66618" s="63">
        <v>-10</v>
      </c>
      <c r="D66618" s="63">
        <v>60</v>
      </c>
    </row>
    <row r="66619" spans="1:4">
      <c r="A66619" s="63" t="s">
        <v>443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3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3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3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3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3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3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3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3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3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3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3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3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3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3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3</v>
      </c>
      <c r="B66634" s="63">
        <v>0</v>
      </c>
      <c r="C66634" s="63">
        <v>6</v>
      </c>
      <c r="D66634" s="63">
        <v>60</v>
      </c>
    </row>
    <row r="66635" spans="1:4">
      <c r="A66635" s="63" t="s">
        <v>443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3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3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3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3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3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3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3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3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3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3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3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3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3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3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3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3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3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3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3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3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3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3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3</v>
      </c>
      <c r="B66658" s="63">
        <v>0</v>
      </c>
      <c r="C66658" s="63">
        <v>30</v>
      </c>
      <c r="D66658" s="63">
        <v>60</v>
      </c>
    </row>
    <row r="66659" spans="1:4">
      <c r="A66659" s="63" t="s">
        <v>443</v>
      </c>
      <c r="B66659" s="63">
        <v>0</v>
      </c>
      <c r="C66659" s="63">
        <v>31</v>
      </c>
      <c r="D66659" s="63">
        <v>60</v>
      </c>
    </row>
    <row r="66660" spans="1:4">
      <c r="A66660" s="63" t="s">
        <v>443</v>
      </c>
      <c r="B66660" s="63">
        <v>0</v>
      </c>
      <c r="C66660" s="63">
        <v>32</v>
      </c>
      <c r="D66660" s="63">
        <v>60</v>
      </c>
    </row>
    <row r="66661" spans="1:4">
      <c r="A66661" s="63" t="s">
        <v>443</v>
      </c>
      <c r="B66661" s="63">
        <v>0</v>
      </c>
      <c r="C66661" s="63">
        <v>33</v>
      </c>
      <c r="D66661" s="63">
        <v>60</v>
      </c>
    </row>
    <row r="66662" spans="1:4">
      <c r="A66662" s="63" t="s">
        <v>443</v>
      </c>
      <c r="B66662" s="63">
        <v>0</v>
      </c>
      <c r="C66662" s="63">
        <v>34</v>
      </c>
      <c r="D66662" s="63">
        <v>60</v>
      </c>
    </row>
    <row r="66663" spans="1:4">
      <c r="A66663" s="63" t="s">
        <v>443</v>
      </c>
      <c r="B66663" s="63">
        <v>0</v>
      </c>
      <c r="C66663" s="63">
        <v>34</v>
      </c>
      <c r="D66663" s="63">
        <v>61</v>
      </c>
    </row>
    <row r="66664" spans="1:4">
      <c r="A66664" s="63" t="s">
        <v>443</v>
      </c>
      <c r="B66664" s="63">
        <v>0</v>
      </c>
      <c r="C66664" s="63">
        <v>33</v>
      </c>
      <c r="D66664" s="63">
        <v>61</v>
      </c>
    </row>
    <row r="66665" spans="1:4">
      <c r="A66665" s="63" t="s">
        <v>443</v>
      </c>
      <c r="B66665" s="63">
        <v>0</v>
      </c>
      <c r="C66665" s="63">
        <v>32</v>
      </c>
      <c r="D66665" s="63">
        <v>61</v>
      </c>
    </row>
    <row r="66666" spans="1:4">
      <c r="A66666" s="63" t="s">
        <v>443</v>
      </c>
      <c r="B66666" s="63">
        <v>0</v>
      </c>
      <c r="C66666" s="63">
        <v>31</v>
      </c>
      <c r="D66666" s="63">
        <v>61</v>
      </c>
    </row>
    <row r="66667" spans="1:4">
      <c r="A66667" s="63" t="s">
        <v>443</v>
      </c>
      <c r="B66667" s="63">
        <v>0</v>
      </c>
      <c r="C66667" s="63">
        <v>30</v>
      </c>
      <c r="D66667" s="63">
        <v>61</v>
      </c>
    </row>
    <row r="66668" spans="1:4">
      <c r="A66668" s="63" t="s">
        <v>443</v>
      </c>
      <c r="B66668" s="63">
        <v>0</v>
      </c>
      <c r="C66668" s="63">
        <v>29</v>
      </c>
      <c r="D66668" s="63">
        <v>61</v>
      </c>
    </row>
    <row r="66669" spans="1:4">
      <c r="A66669" s="63" t="s">
        <v>443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3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3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3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3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3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3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3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3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3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3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3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3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3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3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3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3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3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3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3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3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3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3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3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3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3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3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3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3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3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3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3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3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3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3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3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3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3</v>
      </c>
      <c r="B66706" s="63">
        <v>0.73</v>
      </c>
      <c r="C66706" s="63">
        <v>-9</v>
      </c>
      <c r="D66706" s="63">
        <v>61</v>
      </c>
    </row>
    <row r="66707" spans="1:4">
      <c r="A66707" s="63" t="s">
        <v>443</v>
      </c>
      <c r="B66707" s="63">
        <v>0</v>
      </c>
      <c r="C66707" s="63">
        <v>-10</v>
      </c>
      <c r="D66707" s="63">
        <v>61</v>
      </c>
    </row>
    <row r="66708" spans="1:4">
      <c r="A66708" s="63" t="s">
        <v>443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3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3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3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3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3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3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3</v>
      </c>
      <c r="B66715" s="63">
        <v>0</v>
      </c>
      <c r="C66715" s="63">
        <v>-18</v>
      </c>
      <c r="D66715" s="63">
        <v>61</v>
      </c>
    </row>
    <row r="66716" spans="1:4">
      <c r="A66716" s="63" t="s">
        <v>443</v>
      </c>
      <c r="B66716" s="63">
        <v>0</v>
      </c>
      <c r="C66716" s="63">
        <v>-19</v>
      </c>
      <c r="D66716" s="63">
        <v>61</v>
      </c>
    </row>
    <row r="66717" spans="1:4">
      <c r="A66717" s="63" t="s">
        <v>443</v>
      </c>
      <c r="B66717" s="63">
        <v>0</v>
      </c>
      <c r="C66717" s="63">
        <v>-20</v>
      </c>
      <c r="D66717" s="63">
        <v>61</v>
      </c>
    </row>
    <row r="66718" spans="1:4">
      <c r="A66718" s="63" t="s">
        <v>443</v>
      </c>
      <c r="B66718" s="63">
        <v>0</v>
      </c>
      <c r="C66718" s="63">
        <v>-21</v>
      </c>
      <c r="D66718" s="63">
        <v>61</v>
      </c>
    </row>
    <row r="66719" spans="1:4">
      <c r="A66719" s="63" t="s">
        <v>443</v>
      </c>
      <c r="B66719" s="63">
        <v>0</v>
      </c>
      <c r="C66719" s="63">
        <v>-22</v>
      </c>
      <c r="D66719" s="63">
        <v>61</v>
      </c>
    </row>
    <row r="66720" spans="1:4">
      <c r="A66720" s="63" t="s">
        <v>443</v>
      </c>
      <c r="B66720" s="63">
        <v>0</v>
      </c>
      <c r="C66720" s="63">
        <v>-21</v>
      </c>
      <c r="D66720" s="63">
        <v>62</v>
      </c>
    </row>
    <row r="66721" spans="1:4">
      <c r="A66721" s="63" t="s">
        <v>443</v>
      </c>
      <c r="B66721" s="63">
        <v>0</v>
      </c>
      <c r="C66721" s="63">
        <v>-20</v>
      </c>
      <c r="D66721" s="63">
        <v>62</v>
      </c>
    </row>
    <row r="66722" spans="1:4">
      <c r="A66722" s="63" t="s">
        <v>443</v>
      </c>
      <c r="B66722" s="63">
        <v>0</v>
      </c>
      <c r="C66722" s="63">
        <v>-19</v>
      </c>
      <c r="D66722" s="63">
        <v>62</v>
      </c>
    </row>
    <row r="66723" spans="1:4">
      <c r="A66723" s="63" t="s">
        <v>443</v>
      </c>
      <c r="B66723" s="63">
        <v>0</v>
      </c>
      <c r="C66723" s="63">
        <v>-18</v>
      </c>
      <c r="D66723" s="63">
        <v>62</v>
      </c>
    </row>
    <row r="66724" spans="1:4">
      <c r="A66724" s="63" t="s">
        <v>443</v>
      </c>
      <c r="B66724" s="63">
        <v>0</v>
      </c>
      <c r="C66724" s="63">
        <v>-17</v>
      </c>
      <c r="D66724" s="63">
        <v>62</v>
      </c>
    </row>
    <row r="66725" spans="1:4">
      <c r="A66725" s="63" t="s">
        <v>443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3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3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3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3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3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3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3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3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3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3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3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3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3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3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3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3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3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3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3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3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3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3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3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3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3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3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3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3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3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3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3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3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3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3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3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3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3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3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3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3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3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3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3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3</v>
      </c>
      <c r="B66769" s="63">
        <v>0</v>
      </c>
      <c r="C66769" s="63">
        <v>28</v>
      </c>
      <c r="D66769" s="63">
        <v>62</v>
      </c>
    </row>
    <row r="66770" spans="1:4">
      <c r="A66770" s="63" t="s">
        <v>443</v>
      </c>
      <c r="B66770" s="63">
        <v>0</v>
      </c>
      <c r="C66770" s="63">
        <v>29</v>
      </c>
      <c r="D66770" s="63">
        <v>62</v>
      </c>
    </row>
    <row r="66771" spans="1:4">
      <c r="A66771" s="63" t="s">
        <v>443</v>
      </c>
      <c r="B66771" s="63">
        <v>0</v>
      </c>
      <c r="C66771" s="63">
        <v>30</v>
      </c>
      <c r="D66771" s="63">
        <v>62</v>
      </c>
    </row>
    <row r="66772" spans="1:4">
      <c r="A66772" s="63" t="s">
        <v>443</v>
      </c>
      <c r="B66772" s="63">
        <v>0</v>
      </c>
      <c r="C66772" s="63">
        <v>31</v>
      </c>
      <c r="D66772" s="63">
        <v>62</v>
      </c>
    </row>
    <row r="66773" spans="1:4">
      <c r="A66773" s="63" t="s">
        <v>443</v>
      </c>
      <c r="B66773" s="63">
        <v>0</v>
      </c>
      <c r="C66773" s="63">
        <v>32</v>
      </c>
      <c r="D66773" s="63">
        <v>62</v>
      </c>
    </row>
    <row r="66774" spans="1:4">
      <c r="A66774" s="63" t="s">
        <v>443</v>
      </c>
      <c r="B66774" s="63">
        <v>0</v>
      </c>
      <c r="C66774" s="63">
        <v>33</v>
      </c>
      <c r="D66774" s="63">
        <v>62</v>
      </c>
    </row>
    <row r="66775" spans="1:4">
      <c r="A66775" s="63" t="s">
        <v>443</v>
      </c>
      <c r="B66775" s="63">
        <v>0</v>
      </c>
      <c r="C66775" s="63">
        <v>32</v>
      </c>
      <c r="D66775" s="63">
        <v>63</v>
      </c>
    </row>
    <row r="66776" spans="1:4">
      <c r="A66776" s="63" t="s">
        <v>443</v>
      </c>
      <c r="B66776" s="63">
        <v>0</v>
      </c>
      <c r="C66776" s="63">
        <v>31</v>
      </c>
      <c r="D66776" s="63">
        <v>63</v>
      </c>
    </row>
    <row r="66777" spans="1:4">
      <c r="A66777" s="63" t="s">
        <v>443</v>
      </c>
      <c r="B66777" s="63">
        <v>0</v>
      </c>
      <c r="C66777" s="63">
        <v>30</v>
      </c>
      <c r="D66777" s="63">
        <v>63</v>
      </c>
    </row>
    <row r="66778" spans="1:4">
      <c r="A66778" s="63" t="s">
        <v>443</v>
      </c>
      <c r="B66778" s="63">
        <v>0</v>
      </c>
      <c r="C66778" s="63">
        <v>29</v>
      </c>
      <c r="D66778" s="63">
        <v>63</v>
      </c>
    </row>
    <row r="66779" spans="1:4">
      <c r="A66779" s="63" t="s">
        <v>443</v>
      </c>
      <c r="B66779" s="63">
        <v>0</v>
      </c>
      <c r="C66779" s="63">
        <v>28</v>
      </c>
      <c r="D66779" s="63">
        <v>63</v>
      </c>
    </row>
    <row r="66780" spans="1:4">
      <c r="A66780" s="63" t="s">
        <v>443</v>
      </c>
      <c r="B66780" s="63">
        <v>0</v>
      </c>
      <c r="C66780" s="63">
        <v>27</v>
      </c>
      <c r="D66780" s="63">
        <v>63</v>
      </c>
    </row>
    <row r="66781" spans="1:4">
      <c r="A66781" s="63" t="s">
        <v>443</v>
      </c>
      <c r="B66781" s="63">
        <v>0</v>
      </c>
      <c r="C66781" s="63">
        <v>26</v>
      </c>
      <c r="D66781" s="63">
        <v>63</v>
      </c>
    </row>
    <row r="66782" spans="1:4">
      <c r="A66782" s="63" t="s">
        <v>443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3</v>
      </c>
      <c r="B66783" s="63">
        <v>0</v>
      </c>
      <c r="C66783" s="63">
        <v>24</v>
      </c>
      <c r="D66783" s="63">
        <v>63</v>
      </c>
    </row>
    <row r="66784" spans="1:4">
      <c r="A66784" s="63" t="s">
        <v>443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3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3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3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3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3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3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3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3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3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3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3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3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3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3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3</v>
      </c>
      <c r="B66799" s="63">
        <v>1.044</v>
      </c>
      <c r="C66799" s="63">
        <v>8</v>
      </c>
      <c r="D66799" s="63">
        <v>63</v>
      </c>
    </row>
    <row r="66800" spans="1:4">
      <c r="A66800" s="63" t="s">
        <v>443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3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3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3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3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3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3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3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3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3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3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3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3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3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3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3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3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3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3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3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3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3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3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3</v>
      </c>
      <c r="B66823" s="63">
        <v>0</v>
      </c>
      <c r="C66823" s="63">
        <v>-16</v>
      </c>
      <c r="D66823" s="63">
        <v>63</v>
      </c>
    </row>
    <row r="66824" spans="1:4">
      <c r="A66824" s="63" t="s">
        <v>443</v>
      </c>
      <c r="B66824" s="63">
        <v>0</v>
      </c>
      <c r="C66824" s="63">
        <v>-17</v>
      </c>
      <c r="D66824" s="63">
        <v>63</v>
      </c>
    </row>
    <row r="66825" spans="1:4">
      <c r="A66825" s="63" t="s">
        <v>443</v>
      </c>
      <c r="B66825" s="63">
        <v>0</v>
      </c>
      <c r="C66825" s="63">
        <v>-18</v>
      </c>
      <c r="D66825" s="63">
        <v>63</v>
      </c>
    </row>
    <row r="66826" spans="1:4">
      <c r="A66826" s="63" t="s">
        <v>443</v>
      </c>
      <c r="B66826" s="63">
        <v>0</v>
      </c>
      <c r="C66826" s="63">
        <v>-19</v>
      </c>
      <c r="D66826" s="63">
        <v>63</v>
      </c>
    </row>
    <row r="66827" spans="1:4">
      <c r="A66827" s="63" t="s">
        <v>443</v>
      </c>
      <c r="B66827" s="63">
        <v>0</v>
      </c>
      <c r="C66827" s="63">
        <v>-20</v>
      </c>
      <c r="D66827" s="63">
        <v>63</v>
      </c>
    </row>
    <row r="66828" spans="1:4">
      <c r="A66828" s="63" t="s">
        <v>443</v>
      </c>
      <c r="B66828" s="63">
        <v>0</v>
      </c>
      <c r="C66828" s="63">
        <v>-19</v>
      </c>
      <c r="D66828" s="63">
        <v>64</v>
      </c>
    </row>
    <row r="66829" spans="1:4">
      <c r="A66829" s="63" t="s">
        <v>443</v>
      </c>
      <c r="B66829" s="63">
        <v>0</v>
      </c>
      <c r="C66829" s="63">
        <v>-18</v>
      </c>
      <c r="D66829" s="63">
        <v>64</v>
      </c>
    </row>
    <row r="66830" spans="1:4">
      <c r="A66830" s="63" t="s">
        <v>443</v>
      </c>
      <c r="B66830" s="63">
        <v>0</v>
      </c>
      <c r="C66830" s="63">
        <v>-17</v>
      </c>
      <c r="D66830" s="63">
        <v>64</v>
      </c>
    </row>
    <row r="66831" spans="1:4">
      <c r="A66831" s="63" t="s">
        <v>443</v>
      </c>
      <c r="B66831" s="63">
        <v>0</v>
      </c>
      <c r="C66831" s="63">
        <v>-16</v>
      </c>
      <c r="D66831" s="63">
        <v>64</v>
      </c>
    </row>
    <row r="66832" spans="1:4">
      <c r="A66832" s="63" t="s">
        <v>443</v>
      </c>
      <c r="B66832" s="63">
        <v>0</v>
      </c>
      <c r="C66832" s="63">
        <v>-15</v>
      </c>
      <c r="D66832" s="63">
        <v>64</v>
      </c>
    </row>
    <row r="66833" spans="1:4">
      <c r="A66833" s="63" t="s">
        <v>443</v>
      </c>
      <c r="B66833" s="63">
        <v>0</v>
      </c>
      <c r="C66833" s="63">
        <v>-14</v>
      </c>
      <c r="D66833" s="63">
        <v>64</v>
      </c>
    </row>
    <row r="66834" spans="1:4">
      <c r="A66834" s="63" t="s">
        <v>443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3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3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3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3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3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3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3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3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3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3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3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3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3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3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3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3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3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3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3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3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3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3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3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3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3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3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3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3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3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3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3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3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3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3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3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3</v>
      </c>
      <c r="B66870" s="63">
        <v>0</v>
      </c>
      <c r="C66870" s="63">
        <v>23</v>
      </c>
      <c r="D66870" s="63">
        <v>64</v>
      </c>
    </row>
    <row r="66871" spans="1:4">
      <c r="A66871" s="63" t="s">
        <v>443</v>
      </c>
      <c r="B66871" s="63">
        <v>0</v>
      </c>
      <c r="C66871" s="63">
        <v>24</v>
      </c>
      <c r="D66871" s="63">
        <v>64</v>
      </c>
    </row>
    <row r="66872" spans="1:4">
      <c r="A66872" s="63" t="s">
        <v>443</v>
      </c>
      <c r="B66872" s="63">
        <v>0</v>
      </c>
      <c r="C66872" s="63">
        <v>25</v>
      </c>
      <c r="D66872" s="63">
        <v>64</v>
      </c>
    </row>
    <row r="66873" spans="1:4">
      <c r="A66873" s="63" t="s">
        <v>443</v>
      </c>
      <c r="B66873" s="63">
        <v>0</v>
      </c>
      <c r="C66873" s="63">
        <v>26</v>
      </c>
      <c r="D66873" s="63">
        <v>64</v>
      </c>
    </row>
    <row r="66874" spans="1:4">
      <c r="A66874" s="63" t="s">
        <v>443</v>
      </c>
      <c r="B66874" s="63">
        <v>0</v>
      </c>
      <c r="C66874" s="63">
        <v>27</v>
      </c>
      <c r="D66874" s="63">
        <v>64</v>
      </c>
    </row>
    <row r="66875" spans="1:4">
      <c r="A66875" s="63" t="s">
        <v>443</v>
      </c>
      <c r="B66875" s="63">
        <v>0</v>
      </c>
      <c r="C66875" s="63">
        <v>28</v>
      </c>
      <c r="D66875" s="63">
        <v>64</v>
      </c>
    </row>
    <row r="66876" spans="1:4">
      <c r="A66876" s="63" t="s">
        <v>443</v>
      </c>
      <c r="B66876" s="63">
        <v>0</v>
      </c>
      <c r="C66876" s="63">
        <v>29</v>
      </c>
      <c r="D66876" s="63">
        <v>64</v>
      </c>
    </row>
    <row r="66877" spans="1:4">
      <c r="A66877" s="63" t="s">
        <v>443</v>
      </c>
      <c r="B66877" s="63">
        <v>0</v>
      </c>
      <c r="C66877" s="63">
        <v>30</v>
      </c>
      <c r="D66877" s="63">
        <v>64</v>
      </c>
    </row>
    <row r="66878" spans="1:4">
      <c r="A66878" s="63" t="s">
        <v>443</v>
      </c>
      <c r="B66878" s="63">
        <v>0</v>
      </c>
      <c r="C66878" s="63">
        <v>31</v>
      </c>
      <c r="D66878" s="63">
        <v>64</v>
      </c>
    </row>
    <row r="66879" spans="1:4">
      <c r="A66879" s="63" t="s">
        <v>443</v>
      </c>
      <c r="B66879" s="63">
        <v>0</v>
      </c>
      <c r="C66879" s="63">
        <v>30</v>
      </c>
      <c r="D66879" s="63">
        <v>65</v>
      </c>
    </row>
    <row r="66880" spans="1:4">
      <c r="A66880" s="63" t="s">
        <v>443</v>
      </c>
      <c r="B66880" s="63">
        <v>0</v>
      </c>
      <c r="C66880" s="63">
        <v>29</v>
      </c>
      <c r="D66880" s="63">
        <v>65</v>
      </c>
    </row>
    <row r="66881" spans="1:4">
      <c r="A66881" s="63" t="s">
        <v>443</v>
      </c>
      <c r="B66881" s="63">
        <v>0</v>
      </c>
      <c r="C66881" s="63">
        <v>28</v>
      </c>
      <c r="D66881" s="63">
        <v>65</v>
      </c>
    </row>
    <row r="66882" spans="1:4">
      <c r="A66882" s="63" t="s">
        <v>443</v>
      </c>
      <c r="B66882" s="63">
        <v>0</v>
      </c>
      <c r="C66882" s="63">
        <v>27</v>
      </c>
      <c r="D66882" s="63">
        <v>65</v>
      </c>
    </row>
    <row r="66883" spans="1:4">
      <c r="A66883" s="63" t="s">
        <v>443</v>
      </c>
      <c r="B66883" s="63">
        <v>0</v>
      </c>
      <c r="C66883" s="63">
        <v>26</v>
      </c>
      <c r="D66883" s="63">
        <v>65</v>
      </c>
    </row>
    <row r="66884" spans="1:4">
      <c r="A66884" s="63" t="s">
        <v>443</v>
      </c>
      <c r="B66884" s="63">
        <v>0</v>
      </c>
      <c r="C66884" s="63">
        <v>25</v>
      </c>
      <c r="D66884" s="63">
        <v>65</v>
      </c>
    </row>
    <row r="66885" spans="1:4">
      <c r="A66885" s="63" t="s">
        <v>443</v>
      </c>
      <c r="B66885" s="63">
        <v>0</v>
      </c>
      <c r="C66885" s="63">
        <v>24</v>
      </c>
      <c r="D66885" s="63">
        <v>65</v>
      </c>
    </row>
    <row r="66886" spans="1:4">
      <c r="A66886" s="63" t="s">
        <v>443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3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3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3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3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3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3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3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3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3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3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3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3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3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3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3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3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3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3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3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3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3</v>
      </c>
      <c r="B66907" s="63">
        <v>0.73</v>
      </c>
      <c r="C66907" s="63">
        <v>2</v>
      </c>
      <c r="D66907" s="63">
        <v>65</v>
      </c>
    </row>
    <row r="66908" spans="1:4">
      <c r="A66908" s="63" t="s">
        <v>443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3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3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3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3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3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3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3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3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3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3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3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3</v>
      </c>
      <c r="B66920" s="63">
        <v>0</v>
      </c>
      <c r="C66920" s="63">
        <v>-11</v>
      </c>
      <c r="D66920" s="63">
        <v>65</v>
      </c>
    </row>
    <row r="66921" spans="1:4">
      <c r="A66921" s="63" t="s">
        <v>443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3</v>
      </c>
      <c r="B66922" s="63">
        <v>0</v>
      </c>
      <c r="C66922" s="63">
        <v>-13</v>
      </c>
      <c r="D66922" s="63">
        <v>65</v>
      </c>
    </row>
    <row r="66923" spans="1:4">
      <c r="A66923" s="63" t="s">
        <v>443</v>
      </c>
      <c r="B66923" s="63">
        <v>0</v>
      </c>
      <c r="C66923" s="63">
        <v>-14</v>
      </c>
      <c r="D66923" s="63">
        <v>65</v>
      </c>
    </row>
    <row r="66924" spans="1:4">
      <c r="A66924" s="63" t="s">
        <v>443</v>
      </c>
      <c r="B66924" s="63">
        <v>0</v>
      </c>
      <c r="C66924" s="63">
        <v>-15</v>
      </c>
      <c r="D66924" s="63">
        <v>65</v>
      </c>
    </row>
    <row r="66925" spans="1:4">
      <c r="A66925" s="63" t="s">
        <v>443</v>
      </c>
      <c r="B66925" s="63">
        <v>0</v>
      </c>
      <c r="C66925" s="63">
        <v>-16</v>
      </c>
      <c r="D66925" s="63">
        <v>65</v>
      </c>
    </row>
    <row r="66926" spans="1:4">
      <c r="A66926" s="63" t="s">
        <v>443</v>
      </c>
      <c r="B66926" s="63">
        <v>0</v>
      </c>
      <c r="C66926" s="63">
        <v>-17</v>
      </c>
      <c r="D66926" s="63">
        <v>65</v>
      </c>
    </row>
    <row r="66927" spans="1:4">
      <c r="A66927" s="63" t="s">
        <v>443</v>
      </c>
      <c r="B66927" s="63">
        <v>0</v>
      </c>
      <c r="C66927" s="63">
        <v>-18</v>
      </c>
      <c r="D66927" s="63">
        <v>65</v>
      </c>
    </row>
    <row r="66928" spans="1:4">
      <c r="A66928" s="63" t="s">
        <v>443</v>
      </c>
      <c r="B66928" s="63">
        <v>0</v>
      </c>
      <c r="C66928" s="63">
        <v>-17</v>
      </c>
      <c r="D66928" s="63">
        <v>66</v>
      </c>
    </row>
    <row r="66929" spans="1:4">
      <c r="A66929" s="63" t="s">
        <v>443</v>
      </c>
      <c r="B66929" s="63">
        <v>0</v>
      </c>
      <c r="C66929" s="63">
        <v>-16</v>
      </c>
      <c r="D66929" s="63">
        <v>66</v>
      </c>
    </row>
    <row r="66930" spans="1:4">
      <c r="A66930" s="63" t="s">
        <v>443</v>
      </c>
      <c r="B66930" s="63">
        <v>0</v>
      </c>
      <c r="C66930" s="63">
        <v>-15</v>
      </c>
      <c r="D66930" s="63">
        <v>66</v>
      </c>
    </row>
    <row r="66931" spans="1:4">
      <c r="A66931" s="63" t="s">
        <v>443</v>
      </c>
      <c r="B66931" s="63">
        <v>0</v>
      </c>
      <c r="C66931" s="63">
        <v>-14</v>
      </c>
      <c r="D66931" s="63">
        <v>66</v>
      </c>
    </row>
    <row r="66932" spans="1:4">
      <c r="A66932" s="63" t="s">
        <v>443</v>
      </c>
      <c r="B66932" s="63">
        <v>0</v>
      </c>
      <c r="C66932" s="63">
        <v>-13</v>
      </c>
      <c r="D66932" s="63">
        <v>66</v>
      </c>
    </row>
    <row r="66933" spans="1:4">
      <c r="A66933" s="63" t="s">
        <v>443</v>
      </c>
      <c r="B66933" s="63">
        <v>0</v>
      </c>
      <c r="C66933" s="63">
        <v>-12</v>
      </c>
      <c r="D66933" s="63">
        <v>66</v>
      </c>
    </row>
    <row r="66934" spans="1:4">
      <c r="A66934" s="63" t="s">
        <v>443</v>
      </c>
      <c r="B66934" s="63">
        <v>0</v>
      </c>
      <c r="C66934" s="63">
        <v>-11</v>
      </c>
      <c r="D66934" s="63">
        <v>66</v>
      </c>
    </row>
    <row r="66935" spans="1:4">
      <c r="A66935" s="63" t="s">
        <v>443</v>
      </c>
      <c r="B66935" s="63">
        <v>0</v>
      </c>
      <c r="C66935" s="63">
        <v>-10</v>
      </c>
      <c r="D66935" s="63">
        <v>66</v>
      </c>
    </row>
    <row r="66936" spans="1:4">
      <c r="A66936" s="63" t="s">
        <v>443</v>
      </c>
      <c r="B66936" s="63">
        <v>0</v>
      </c>
      <c r="C66936" s="63">
        <v>-9</v>
      </c>
      <c r="D66936" s="63">
        <v>66</v>
      </c>
    </row>
    <row r="66937" spans="1:4">
      <c r="A66937" s="63" t="s">
        <v>443</v>
      </c>
      <c r="B66937" s="63">
        <v>0</v>
      </c>
      <c r="C66937" s="63">
        <v>-8</v>
      </c>
      <c r="D66937" s="63">
        <v>66</v>
      </c>
    </row>
    <row r="66938" spans="1:4">
      <c r="A66938" s="63" t="s">
        <v>443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3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3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3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3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3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3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3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3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3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3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3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3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3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3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3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3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3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3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3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3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3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3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3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3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3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3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3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3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3</v>
      </c>
      <c r="B66967" s="63">
        <v>0</v>
      </c>
      <c r="C66967" s="63">
        <v>22</v>
      </c>
      <c r="D66967" s="63">
        <v>66</v>
      </c>
    </row>
    <row r="66968" spans="1:4">
      <c r="A66968" s="63" t="s">
        <v>443</v>
      </c>
      <c r="B66968" s="63">
        <v>0</v>
      </c>
      <c r="C66968" s="63">
        <v>23</v>
      </c>
      <c r="D66968" s="63">
        <v>66</v>
      </c>
    </row>
    <row r="66969" spans="1:4">
      <c r="A66969" s="63" t="s">
        <v>443</v>
      </c>
      <c r="B66969" s="63">
        <v>0</v>
      </c>
      <c r="C66969" s="63">
        <v>24</v>
      </c>
      <c r="D66969" s="63">
        <v>66</v>
      </c>
    </row>
    <row r="66970" spans="1:4">
      <c r="A66970" s="63" t="s">
        <v>443</v>
      </c>
      <c r="B66970" s="63">
        <v>0</v>
      </c>
      <c r="C66970" s="63">
        <v>25</v>
      </c>
      <c r="D66970" s="63">
        <v>66</v>
      </c>
    </row>
    <row r="66971" spans="1:4">
      <c r="A66971" s="63" t="s">
        <v>443</v>
      </c>
      <c r="B66971" s="63">
        <v>0</v>
      </c>
      <c r="C66971" s="63">
        <v>26</v>
      </c>
      <c r="D66971" s="63">
        <v>66</v>
      </c>
    </row>
    <row r="66972" spans="1:4">
      <c r="A66972" s="63" t="s">
        <v>443</v>
      </c>
      <c r="B66972" s="63">
        <v>0</v>
      </c>
      <c r="C66972" s="63">
        <v>27</v>
      </c>
      <c r="D66972" s="63">
        <v>66</v>
      </c>
    </row>
    <row r="66973" spans="1:4">
      <c r="A66973" s="63" t="s">
        <v>443</v>
      </c>
      <c r="B66973" s="63">
        <v>0</v>
      </c>
      <c r="C66973" s="63">
        <v>28</v>
      </c>
      <c r="D66973" s="63">
        <v>66</v>
      </c>
    </row>
    <row r="66974" spans="1:4">
      <c r="A66974" s="63" t="s">
        <v>443</v>
      </c>
      <c r="B66974" s="63">
        <v>0</v>
      </c>
      <c r="C66974" s="63">
        <v>27</v>
      </c>
      <c r="D66974" s="63">
        <v>67</v>
      </c>
    </row>
    <row r="66975" spans="1:4">
      <c r="A66975" s="63" t="s">
        <v>443</v>
      </c>
      <c r="B66975" s="63">
        <v>0</v>
      </c>
      <c r="C66975" s="63">
        <v>26</v>
      </c>
      <c r="D66975" s="63">
        <v>67</v>
      </c>
    </row>
    <row r="66976" spans="1:4">
      <c r="A66976" s="63" t="s">
        <v>443</v>
      </c>
      <c r="B66976" s="63">
        <v>0</v>
      </c>
      <c r="C66976" s="63">
        <v>25</v>
      </c>
      <c r="D66976" s="63">
        <v>67</v>
      </c>
    </row>
    <row r="66977" spans="1:4">
      <c r="A66977" s="63" t="s">
        <v>443</v>
      </c>
      <c r="B66977" s="63">
        <v>0</v>
      </c>
      <c r="C66977" s="63">
        <v>24</v>
      </c>
      <c r="D66977" s="63">
        <v>67</v>
      </c>
    </row>
    <row r="66978" spans="1:4">
      <c r="A66978" s="63" t="s">
        <v>443</v>
      </c>
      <c r="B66978" s="63">
        <v>0</v>
      </c>
      <c r="C66978" s="63">
        <v>23</v>
      </c>
      <c r="D66978" s="63">
        <v>67</v>
      </c>
    </row>
    <row r="66979" spans="1:4">
      <c r="A66979" s="63" t="s">
        <v>443</v>
      </c>
      <c r="B66979" s="63">
        <v>0</v>
      </c>
      <c r="C66979" s="63">
        <v>22</v>
      </c>
      <c r="D66979" s="63">
        <v>67</v>
      </c>
    </row>
    <row r="66980" spans="1:4">
      <c r="A66980" s="63" t="s">
        <v>443</v>
      </c>
      <c r="B66980" s="63">
        <v>0</v>
      </c>
      <c r="C66980" s="63">
        <v>21</v>
      </c>
      <c r="D66980" s="63">
        <v>67</v>
      </c>
    </row>
    <row r="66981" spans="1:4">
      <c r="A66981" s="63" t="s">
        <v>443</v>
      </c>
      <c r="B66981" s="63">
        <v>0</v>
      </c>
      <c r="C66981" s="63">
        <v>20</v>
      </c>
      <c r="D66981" s="63">
        <v>67</v>
      </c>
    </row>
    <row r="66982" spans="1:4">
      <c r="A66982" s="63" t="s">
        <v>443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3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3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3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3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3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3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3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3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3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3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3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3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3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3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3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3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3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3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3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3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3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3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3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3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3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3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3</v>
      </c>
      <c r="B67009" s="63">
        <v>0</v>
      </c>
      <c r="C67009" s="63">
        <v>-8</v>
      </c>
      <c r="D67009" s="63">
        <v>67</v>
      </c>
    </row>
    <row r="67010" spans="1:4">
      <c r="A67010" s="63" t="s">
        <v>443</v>
      </c>
      <c r="B67010" s="63">
        <v>0</v>
      </c>
      <c r="C67010" s="63">
        <v>-9</v>
      </c>
      <c r="D67010" s="63">
        <v>67</v>
      </c>
    </row>
    <row r="67011" spans="1:4">
      <c r="A67011" s="63" t="s">
        <v>443</v>
      </c>
      <c r="B67011" s="63">
        <v>0</v>
      </c>
      <c r="C67011" s="63">
        <v>-10</v>
      </c>
      <c r="D67011" s="63">
        <v>67</v>
      </c>
    </row>
    <row r="67012" spans="1:4">
      <c r="A67012" s="63" t="s">
        <v>443</v>
      </c>
      <c r="B67012" s="63">
        <v>0</v>
      </c>
      <c r="C67012" s="63">
        <v>-11</v>
      </c>
      <c r="D67012" s="63">
        <v>67</v>
      </c>
    </row>
    <row r="67013" spans="1:4">
      <c r="A67013" s="63" t="s">
        <v>443</v>
      </c>
      <c r="B67013" s="63">
        <v>0</v>
      </c>
      <c r="C67013" s="63">
        <v>-12</v>
      </c>
      <c r="D67013" s="63">
        <v>67</v>
      </c>
    </row>
    <row r="67014" spans="1:4">
      <c r="A67014" s="63" t="s">
        <v>443</v>
      </c>
      <c r="B67014" s="63">
        <v>0</v>
      </c>
      <c r="C67014" s="63">
        <v>-13</v>
      </c>
      <c r="D67014" s="63">
        <v>67</v>
      </c>
    </row>
    <row r="67015" spans="1:4">
      <c r="A67015" s="63" t="s">
        <v>443</v>
      </c>
      <c r="B67015" s="63">
        <v>0</v>
      </c>
      <c r="C67015" s="63">
        <v>-14</v>
      </c>
      <c r="D67015" s="63">
        <v>67</v>
      </c>
    </row>
    <row r="67016" spans="1:4">
      <c r="A67016" s="63" t="s">
        <v>443</v>
      </c>
      <c r="B67016" s="63">
        <v>0</v>
      </c>
      <c r="C67016" s="63">
        <v>-15</v>
      </c>
      <c r="D67016" s="63">
        <v>67</v>
      </c>
    </row>
    <row r="67017" spans="1:4">
      <c r="A67017" s="63" t="s">
        <v>443</v>
      </c>
      <c r="B67017" s="63">
        <v>0</v>
      </c>
      <c r="C67017" s="63">
        <v>-16</v>
      </c>
      <c r="D67017" s="63">
        <v>67</v>
      </c>
    </row>
    <row r="67018" spans="1:4">
      <c r="A67018" s="63" t="s">
        <v>443</v>
      </c>
      <c r="B67018" s="63">
        <v>0</v>
      </c>
      <c r="C67018" s="63">
        <v>-14</v>
      </c>
      <c r="D67018" s="63">
        <v>68</v>
      </c>
    </row>
    <row r="67019" spans="1:4">
      <c r="A67019" s="63" t="s">
        <v>443</v>
      </c>
      <c r="B67019" s="63">
        <v>0</v>
      </c>
      <c r="C67019" s="63">
        <v>-13</v>
      </c>
      <c r="D67019" s="63">
        <v>68</v>
      </c>
    </row>
    <row r="67020" spans="1:4">
      <c r="A67020" s="63" t="s">
        <v>443</v>
      </c>
      <c r="B67020" s="63">
        <v>0</v>
      </c>
      <c r="C67020" s="63">
        <v>-12</v>
      </c>
      <c r="D67020" s="63">
        <v>68</v>
      </c>
    </row>
    <row r="67021" spans="1:4">
      <c r="A67021" s="63" t="s">
        <v>443</v>
      </c>
      <c r="B67021" s="63">
        <v>0</v>
      </c>
      <c r="C67021" s="63">
        <v>-11</v>
      </c>
      <c r="D67021" s="63">
        <v>68</v>
      </c>
    </row>
    <row r="67022" spans="1:4">
      <c r="A67022" s="63" t="s">
        <v>443</v>
      </c>
      <c r="B67022" s="63">
        <v>0</v>
      </c>
      <c r="C67022" s="63">
        <v>-10</v>
      </c>
      <c r="D67022" s="63">
        <v>68</v>
      </c>
    </row>
    <row r="67023" spans="1:4">
      <c r="A67023" s="63" t="s">
        <v>443</v>
      </c>
      <c r="B67023" s="63">
        <v>0</v>
      </c>
      <c r="C67023" s="63">
        <v>-9</v>
      </c>
      <c r="D67023" s="63">
        <v>68</v>
      </c>
    </row>
    <row r="67024" spans="1:4">
      <c r="A67024" s="63" t="s">
        <v>443</v>
      </c>
      <c r="B67024" s="63">
        <v>0</v>
      </c>
      <c r="C67024" s="63">
        <v>-8</v>
      </c>
      <c r="D67024" s="63">
        <v>68</v>
      </c>
    </row>
    <row r="67025" spans="1:4">
      <c r="A67025" s="63" t="s">
        <v>443</v>
      </c>
      <c r="B67025" s="63">
        <v>0</v>
      </c>
      <c r="C67025" s="63">
        <v>-7</v>
      </c>
      <c r="D67025" s="63">
        <v>68</v>
      </c>
    </row>
    <row r="67026" spans="1:4">
      <c r="A67026" s="63" t="s">
        <v>443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3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3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3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3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3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3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3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3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3</v>
      </c>
      <c r="B67035" s="63">
        <v>0.69</v>
      </c>
      <c r="C67035" s="63">
        <v>3</v>
      </c>
      <c r="D67035" s="63">
        <v>68</v>
      </c>
    </row>
    <row r="67036" spans="1:4">
      <c r="A67036" s="63" t="s">
        <v>443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3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3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3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3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3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3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3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3</v>
      </c>
      <c r="B67044" s="63">
        <v>0.86</v>
      </c>
      <c r="C67044" s="63">
        <v>12</v>
      </c>
      <c r="D67044" s="63">
        <v>68</v>
      </c>
    </row>
    <row r="67045" spans="1:4">
      <c r="A67045" s="63" t="s">
        <v>443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3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3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3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3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3</v>
      </c>
      <c r="B67050" s="63">
        <v>0</v>
      </c>
      <c r="C67050" s="63">
        <v>18</v>
      </c>
      <c r="D67050" s="63">
        <v>68</v>
      </c>
    </row>
    <row r="67051" spans="1:4">
      <c r="A67051" s="63" t="s">
        <v>443</v>
      </c>
      <c r="B67051" s="63">
        <v>0</v>
      </c>
      <c r="C67051" s="63">
        <v>19</v>
      </c>
      <c r="D67051" s="63">
        <v>68</v>
      </c>
    </row>
    <row r="67052" spans="1:4">
      <c r="A67052" s="63" t="s">
        <v>443</v>
      </c>
      <c r="B67052" s="63">
        <v>0</v>
      </c>
      <c r="C67052" s="63">
        <v>20</v>
      </c>
      <c r="D67052" s="63">
        <v>68</v>
      </c>
    </row>
    <row r="67053" spans="1:4">
      <c r="A67053" s="63" t="s">
        <v>443</v>
      </c>
      <c r="B67053" s="63">
        <v>0</v>
      </c>
      <c r="C67053" s="63">
        <v>21</v>
      </c>
      <c r="D67053" s="63">
        <v>68</v>
      </c>
    </row>
    <row r="67054" spans="1:4">
      <c r="A67054" s="63" t="s">
        <v>443</v>
      </c>
      <c r="B67054" s="63">
        <v>0</v>
      </c>
      <c r="C67054" s="63">
        <v>22</v>
      </c>
      <c r="D67054" s="63">
        <v>68</v>
      </c>
    </row>
    <row r="67055" spans="1:4">
      <c r="A67055" s="63" t="s">
        <v>443</v>
      </c>
      <c r="B67055" s="63">
        <v>0</v>
      </c>
      <c r="C67055" s="63">
        <v>23</v>
      </c>
      <c r="D67055" s="63">
        <v>68</v>
      </c>
    </row>
    <row r="67056" spans="1:4">
      <c r="A67056" s="63" t="s">
        <v>443</v>
      </c>
      <c r="B67056" s="63">
        <v>0</v>
      </c>
      <c r="C67056" s="63">
        <v>24</v>
      </c>
      <c r="D67056" s="63">
        <v>68</v>
      </c>
    </row>
    <row r="67057" spans="1:4">
      <c r="A67057" s="63" t="s">
        <v>443</v>
      </c>
      <c r="B67057" s="63">
        <v>0</v>
      </c>
      <c r="C67057" s="63">
        <v>25</v>
      </c>
      <c r="D67057" s="63">
        <v>68</v>
      </c>
    </row>
    <row r="67058" spans="1:4">
      <c r="A67058" s="63" t="s">
        <v>443</v>
      </c>
      <c r="B67058" s="63">
        <v>0</v>
      </c>
      <c r="C67058" s="63">
        <v>24</v>
      </c>
      <c r="D67058" s="63">
        <v>69</v>
      </c>
    </row>
    <row r="67059" spans="1:4">
      <c r="A67059" s="63" t="s">
        <v>443</v>
      </c>
      <c r="B67059" s="63">
        <v>0</v>
      </c>
      <c r="C67059" s="63">
        <v>23</v>
      </c>
      <c r="D67059" s="63">
        <v>69</v>
      </c>
    </row>
    <row r="67060" spans="1:4">
      <c r="A67060" s="63" t="s">
        <v>443</v>
      </c>
      <c r="B67060" s="63">
        <v>0</v>
      </c>
      <c r="C67060" s="63">
        <v>22</v>
      </c>
      <c r="D67060" s="63">
        <v>69</v>
      </c>
    </row>
    <row r="67061" spans="1:4">
      <c r="A67061" s="63" t="s">
        <v>443</v>
      </c>
      <c r="B67061" s="63">
        <v>0</v>
      </c>
      <c r="C67061" s="63">
        <v>21</v>
      </c>
      <c r="D67061" s="63">
        <v>69</v>
      </c>
    </row>
    <row r="67062" spans="1:4">
      <c r="A67062" s="63" t="s">
        <v>443</v>
      </c>
      <c r="B67062" s="63">
        <v>0</v>
      </c>
      <c r="C67062" s="63">
        <v>20</v>
      </c>
      <c r="D67062" s="63">
        <v>69</v>
      </c>
    </row>
    <row r="67063" spans="1:4">
      <c r="A67063" s="63" t="s">
        <v>443</v>
      </c>
      <c r="B67063" s="63">
        <v>0</v>
      </c>
      <c r="C67063" s="63">
        <v>19</v>
      </c>
      <c r="D67063" s="63">
        <v>69</v>
      </c>
    </row>
    <row r="67064" spans="1:4">
      <c r="A67064" s="63" t="s">
        <v>443</v>
      </c>
      <c r="B67064" s="63">
        <v>0</v>
      </c>
      <c r="C67064" s="63">
        <v>18</v>
      </c>
      <c r="D67064" s="63">
        <v>69</v>
      </c>
    </row>
    <row r="67065" spans="1:4">
      <c r="A67065" s="63" t="s">
        <v>443</v>
      </c>
      <c r="B67065" s="63">
        <v>0</v>
      </c>
      <c r="C67065" s="63">
        <v>17</v>
      </c>
      <c r="D67065" s="63">
        <v>69</v>
      </c>
    </row>
    <row r="67066" spans="1:4">
      <c r="A67066" s="63" t="s">
        <v>443</v>
      </c>
      <c r="B67066" s="63">
        <v>0</v>
      </c>
      <c r="C67066" s="63">
        <v>16</v>
      </c>
      <c r="D67066" s="63">
        <v>69</v>
      </c>
    </row>
    <row r="67067" spans="1:4">
      <c r="A67067" s="63" t="s">
        <v>443</v>
      </c>
      <c r="B67067" s="63">
        <v>0</v>
      </c>
      <c r="C67067" s="63">
        <v>15</v>
      </c>
      <c r="D67067" s="63">
        <v>69</v>
      </c>
    </row>
    <row r="67068" spans="1:4">
      <c r="A67068" s="63" t="s">
        <v>443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3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3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3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3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3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3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3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3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3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3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3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3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3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3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3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3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3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3</v>
      </c>
      <c r="B67086" s="63">
        <v>0</v>
      </c>
      <c r="C67086" s="63">
        <v>-4</v>
      </c>
      <c r="D67086" s="63">
        <v>69</v>
      </c>
    </row>
    <row r="67087" spans="1:4">
      <c r="A67087" s="63" t="s">
        <v>443</v>
      </c>
      <c r="B67087" s="63">
        <v>0</v>
      </c>
      <c r="C67087" s="63">
        <v>-5</v>
      </c>
      <c r="D67087" s="63">
        <v>69</v>
      </c>
    </row>
    <row r="67088" spans="1:4">
      <c r="A67088" s="63" t="s">
        <v>443</v>
      </c>
      <c r="B67088" s="63">
        <v>0</v>
      </c>
      <c r="C67088" s="63">
        <v>-6</v>
      </c>
      <c r="D67088" s="63">
        <v>69</v>
      </c>
    </row>
    <row r="67089" spans="1:4">
      <c r="A67089" s="63" t="s">
        <v>443</v>
      </c>
      <c r="B67089" s="63">
        <v>0</v>
      </c>
      <c r="C67089" s="63">
        <v>-7</v>
      </c>
      <c r="D67089" s="63">
        <v>69</v>
      </c>
    </row>
    <row r="67090" spans="1:4">
      <c r="A67090" s="63" t="s">
        <v>443</v>
      </c>
      <c r="B67090" s="63">
        <v>0</v>
      </c>
      <c r="C67090" s="63">
        <v>-8</v>
      </c>
      <c r="D67090" s="63">
        <v>69</v>
      </c>
    </row>
    <row r="67091" spans="1:4">
      <c r="A67091" s="63" t="s">
        <v>443</v>
      </c>
      <c r="B67091" s="63">
        <v>0</v>
      </c>
      <c r="C67091" s="63">
        <v>-9</v>
      </c>
      <c r="D67091" s="63">
        <v>69</v>
      </c>
    </row>
    <row r="67092" spans="1:4">
      <c r="A67092" s="63" t="s">
        <v>443</v>
      </c>
      <c r="B67092" s="63">
        <v>0</v>
      </c>
      <c r="C67092" s="63">
        <v>-10</v>
      </c>
      <c r="D67092" s="63">
        <v>69</v>
      </c>
    </row>
    <row r="67093" spans="1:4">
      <c r="A67093" s="63" t="s">
        <v>443</v>
      </c>
      <c r="B67093" s="63">
        <v>0</v>
      </c>
      <c r="C67093" s="63">
        <v>-11</v>
      </c>
      <c r="D67093" s="63">
        <v>69</v>
      </c>
    </row>
    <row r="67094" spans="1:4">
      <c r="A67094" s="63" t="s">
        <v>443</v>
      </c>
      <c r="B67094" s="63">
        <v>0</v>
      </c>
      <c r="C67094" s="63">
        <v>-12</v>
      </c>
      <c r="D67094" s="63">
        <v>69</v>
      </c>
    </row>
    <row r="67095" spans="1:4">
      <c r="A67095" s="63" t="s">
        <v>443</v>
      </c>
      <c r="B67095" s="63">
        <v>0</v>
      </c>
      <c r="C67095" s="63">
        <v>-11</v>
      </c>
      <c r="D67095" s="63">
        <v>70</v>
      </c>
    </row>
    <row r="67096" spans="1:4">
      <c r="A67096" s="63" t="s">
        <v>443</v>
      </c>
      <c r="B67096" s="63">
        <v>0</v>
      </c>
      <c r="C67096" s="63">
        <v>-10</v>
      </c>
      <c r="D67096" s="63">
        <v>70</v>
      </c>
    </row>
    <row r="67097" spans="1:4">
      <c r="A67097" s="63" t="s">
        <v>443</v>
      </c>
      <c r="B67097" s="63">
        <v>0</v>
      </c>
      <c r="C67097" s="63">
        <v>-9</v>
      </c>
      <c r="D67097" s="63">
        <v>70</v>
      </c>
    </row>
    <row r="67098" spans="1:4">
      <c r="A67098" s="63" t="s">
        <v>443</v>
      </c>
      <c r="B67098" s="63">
        <v>0</v>
      </c>
      <c r="C67098" s="63">
        <v>-8</v>
      </c>
      <c r="D67098" s="63">
        <v>70</v>
      </c>
    </row>
    <row r="67099" spans="1:4">
      <c r="A67099" s="63" t="s">
        <v>443</v>
      </c>
      <c r="B67099" s="63">
        <v>0</v>
      </c>
      <c r="C67099" s="63">
        <v>-7</v>
      </c>
      <c r="D67099" s="63">
        <v>70</v>
      </c>
    </row>
    <row r="67100" spans="1:4">
      <c r="A67100" s="63" t="s">
        <v>443</v>
      </c>
      <c r="B67100" s="63">
        <v>0</v>
      </c>
      <c r="C67100" s="63">
        <v>-6</v>
      </c>
      <c r="D67100" s="63">
        <v>70</v>
      </c>
    </row>
    <row r="67101" spans="1:4">
      <c r="A67101" s="63" t="s">
        <v>443</v>
      </c>
      <c r="B67101" s="63">
        <v>0</v>
      </c>
      <c r="C67101" s="63">
        <v>-5</v>
      </c>
      <c r="D67101" s="63">
        <v>70</v>
      </c>
    </row>
    <row r="67102" spans="1:4">
      <c r="A67102" s="63" t="s">
        <v>443</v>
      </c>
      <c r="B67102" s="63">
        <v>0</v>
      </c>
      <c r="C67102" s="63">
        <v>-4</v>
      </c>
      <c r="D67102" s="63">
        <v>70</v>
      </c>
    </row>
    <row r="67103" spans="1:4">
      <c r="A67103" s="63" t="s">
        <v>443</v>
      </c>
      <c r="B67103" s="63">
        <v>0</v>
      </c>
      <c r="C67103" s="63">
        <v>-3</v>
      </c>
      <c r="D67103" s="63">
        <v>70</v>
      </c>
    </row>
    <row r="67104" spans="1:4">
      <c r="A67104" s="63" t="s">
        <v>443</v>
      </c>
      <c r="B67104" s="63">
        <v>0</v>
      </c>
      <c r="C67104" s="63">
        <v>-2</v>
      </c>
      <c r="D67104" s="63">
        <v>70</v>
      </c>
    </row>
    <row r="67105" spans="1:4">
      <c r="A67105" s="63" t="s">
        <v>443</v>
      </c>
      <c r="B67105" s="63">
        <v>0</v>
      </c>
      <c r="C67105" s="63">
        <v>-1</v>
      </c>
      <c r="D67105" s="63">
        <v>70</v>
      </c>
    </row>
    <row r="67106" spans="1:4">
      <c r="A67106" s="63" t="s">
        <v>443</v>
      </c>
      <c r="B67106" s="63">
        <v>0</v>
      </c>
      <c r="C67106" s="63">
        <v>0</v>
      </c>
      <c r="D67106" s="63">
        <v>70</v>
      </c>
    </row>
    <row r="67107" spans="1:4">
      <c r="A67107" s="63" t="s">
        <v>443</v>
      </c>
      <c r="B67107" s="63">
        <v>0</v>
      </c>
      <c r="C67107" s="63">
        <v>1</v>
      </c>
      <c r="D67107" s="63">
        <v>70</v>
      </c>
    </row>
    <row r="67108" spans="1:4">
      <c r="A67108" s="63" t="s">
        <v>443</v>
      </c>
      <c r="B67108" s="63">
        <v>0</v>
      </c>
      <c r="C67108" s="63">
        <v>2</v>
      </c>
      <c r="D67108" s="63">
        <v>70</v>
      </c>
    </row>
    <row r="67109" spans="1:4">
      <c r="A67109" s="63" t="s">
        <v>443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3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3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3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3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3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3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3</v>
      </c>
      <c r="B67116" s="63">
        <v>0</v>
      </c>
      <c r="C67116" s="63">
        <v>10</v>
      </c>
      <c r="D67116" s="63">
        <v>70</v>
      </c>
    </row>
    <row r="67117" spans="1:4">
      <c r="A67117" s="63" t="s">
        <v>443</v>
      </c>
      <c r="B67117" s="63">
        <v>0</v>
      </c>
      <c r="C67117" s="63">
        <v>11</v>
      </c>
      <c r="D67117" s="63">
        <v>70</v>
      </c>
    </row>
    <row r="67118" spans="1:4">
      <c r="A67118" s="63" t="s">
        <v>443</v>
      </c>
      <c r="B67118" s="63">
        <v>0</v>
      </c>
      <c r="C67118" s="63">
        <v>12</v>
      </c>
      <c r="D67118" s="63">
        <v>70</v>
      </c>
    </row>
    <row r="67119" spans="1:4">
      <c r="A67119" s="63" t="s">
        <v>443</v>
      </c>
      <c r="B67119" s="63">
        <v>0</v>
      </c>
      <c r="C67119" s="63">
        <v>13</v>
      </c>
      <c r="D67119" s="63">
        <v>70</v>
      </c>
    </row>
    <row r="67120" spans="1:4">
      <c r="A67120" s="63" t="s">
        <v>443</v>
      </c>
      <c r="B67120" s="63">
        <v>0</v>
      </c>
      <c r="C67120" s="63">
        <v>14</v>
      </c>
      <c r="D67120" s="63">
        <v>70</v>
      </c>
    </row>
    <row r="67121" spans="1:4">
      <c r="A67121" s="63" t="s">
        <v>443</v>
      </c>
      <c r="B67121" s="63">
        <v>0</v>
      </c>
      <c r="C67121" s="63">
        <v>15</v>
      </c>
      <c r="D67121" s="63">
        <v>70</v>
      </c>
    </row>
    <row r="67122" spans="1:4">
      <c r="A67122" s="63" t="s">
        <v>443</v>
      </c>
      <c r="B67122" s="63">
        <v>0</v>
      </c>
      <c r="C67122" s="63">
        <v>16</v>
      </c>
      <c r="D67122" s="63">
        <v>70</v>
      </c>
    </row>
    <row r="67123" spans="1:4">
      <c r="A67123" s="63" t="s">
        <v>443</v>
      </c>
      <c r="B67123" s="63">
        <v>0</v>
      </c>
      <c r="C67123" s="63">
        <v>17</v>
      </c>
      <c r="D67123" s="63">
        <v>70</v>
      </c>
    </row>
    <row r="67124" spans="1:4">
      <c r="A67124" s="63" t="s">
        <v>443</v>
      </c>
      <c r="B67124" s="63">
        <v>0</v>
      </c>
      <c r="C67124" s="63">
        <v>18</v>
      </c>
      <c r="D67124" s="63">
        <v>70</v>
      </c>
    </row>
    <row r="67125" spans="1:4">
      <c r="A67125" s="63" t="s">
        <v>443</v>
      </c>
      <c r="B67125" s="63">
        <v>0</v>
      </c>
      <c r="C67125" s="63">
        <v>19</v>
      </c>
      <c r="D67125" s="63">
        <v>70</v>
      </c>
    </row>
    <row r="67126" spans="1:4">
      <c r="A67126" s="63" t="s">
        <v>443</v>
      </c>
      <c r="B67126" s="63">
        <v>0</v>
      </c>
      <c r="C67126" s="63">
        <v>20</v>
      </c>
      <c r="D67126" s="63">
        <v>70</v>
      </c>
    </row>
    <row r="67127" spans="1:4">
      <c r="A67127" s="63" t="s">
        <v>443</v>
      </c>
      <c r="B67127" s="63">
        <v>0</v>
      </c>
      <c r="C67127" s="63">
        <v>21</v>
      </c>
      <c r="D67127" s="63">
        <v>70</v>
      </c>
    </row>
    <row r="67128" spans="1:4">
      <c r="A67128" s="63" t="s">
        <v>443</v>
      </c>
      <c r="B67128" s="63">
        <v>0</v>
      </c>
      <c r="C67128" s="63">
        <v>22</v>
      </c>
      <c r="D67128" s="63">
        <v>70</v>
      </c>
    </row>
    <row r="67129" spans="1:4">
      <c r="A67129" s="63" t="s">
        <v>443</v>
      </c>
      <c r="B67129" s="63">
        <v>0</v>
      </c>
      <c r="C67129" s="63">
        <v>20</v>
      </c>
      <c r="D67129" s="63">
        <v>71</v>
      </c>
    </row>
    <row r="67130" spans="1:4">
      <c r="A67130" s="63" t="s">
        <v>443</v>
      </c>
      <c r="B67130" s="63">
        <v>0</v>
      </c>
      <c r="C67130" s="63">
        <v>19</v>
      </c>
      <c r="D67130" s="63">
        <v>71</v>
      </c>
    </row>
    <row r="67131" spans="1:4">
      <c r="A67131" s="63" t="s">
        <v>443</v>
      </c>
      <c r="B67131" s="63">
        <v>0</v>
      </c>
      <c r="C67131" s="63">
        <v>18</v>
      </c>
      <c r="D67131" s="63">
        <v>71</v>
      </c>
    </row>
    <row r="67132" spans="1:4">
      <c r="A67132" s="63" t="s">
        <v>443</v>
      </c>
      <c r="B67132" s="63">
        <v>0</v>
      </c>
      <c r="C67132" s="63">
        <v>17</v>
      </c>
      <c r="D67132" s="63">
        <v>71</v>
      </c>
    </row>
    <row r="67133" spans="1:4">
      <c r="A67133" s="63" t="s">
        <v>443</v>
      </c>
      <c r="B67133" s="63">
        <v>0</v>
      </c>
      <c r="C67133" s="63">
        <v>16</v>
      </c>
      <c r="D67133" s="63">
        <v>71</v>
      </c>
    </row>
    <row r="67134" spans="1:4">
      <c r="A67134" s="63" t="s">
        <v>443</v>
      </c>
      <c r="B67134" s="63">
        <v>0</v>
      </c>
      <c r="C67134" s="63">
        <v>15</v>
      </c>
      <c r="D67134" s="63">
        <v>71</v>
      </c>
    </row>
    <row r="67135" spans="1:4">
      <c r="A67135" s="63" t="s">
        <v>443</v>
      </c>
      <c r="B67135" s="63">
        <v>0</v>
      </c>
      <c r="C67135" s="63">
        <v>14</v>
      </c>
      <c r="D67135" s="63">
        <v>71</v>
      </c>
    </row>
    <row r="67136" spans="1:4">
      <c r="A67136" s="63" t="s">
        <v>443</v>
      </c>
      <c r="B67136" s="63">
        <v>0</v>
      </c>
      <c r="C67136" s="63">
        <v>13</v>
      </c>
      <c r="D67136" s="63">
        <v>71</v>
      </c>
    </row>
    <row r="67137" spans="1:4">
      <c r="A67137" s="63" t="s">
        <v>443</v>
      </c>
      <c r="B67137" s="63">
        <v>0</v>
      </c>
      <c r="C67137" s="63">
        <v>12</v>
      </c>
      <c r="D67137" s="63">
        <v>71</v>
      </c>
    </row>
    <row r="67138" spans="1:4">
      <c r="A67138" s="63" t="s">
        <v>443</v>
      </c>
      <c r="B67138" s="63">
        <v>0</v>
      </c>
      <c r="C67138" s="63">
        <v>11</v>
      </c>
      <c r="D67138" s="63">
        <v>71</v>
      </c>
    </row>
    <row r="67139" spans="1:4">
      <c r="A67139" s="63" t="s">
        <v>443</v>
      </c>
      <c r="B67139" s="63">
        <v>0</v>
      </c>
      <c r="C67139" s="63">
        <v>10</v>
      </c>
      <c r="D67139" s="63">
        <v>71</v>
      </c>
    </row>
    <row r="67140" spans="1:4">
      <c r="A67140" s="63" t="s">
        <v>443</v>
      </c>
      <c r="B67140" s="63">
        <v>0</v>
      </c>
      <c r="C67140" s="63">
        <v>9</v>
      </c>
      <c r="D67140" s="63">
        <v>71</v>
      </c>
    </row>
    <row r="67141" spans="1:4">
      <c r="A67141" s="63" t="s">
        <v>443</v>
      </c>
      <c r="B67141" s="63">
        <v>0</v>
      </c>
      <c r="C67141" s="63">
        <v>8</v>
      </c>
      <c r="D67141" s="63">
        <v>71</v>
      </c>
    </row>
    <row r="67142" spans="1:4">
      <c r="A67142" s="63" t="s">
        <v>443</v>
      </c>
      <c r="B67142" s="63">
        <v>0</v>
      </c>
      <c r="C67142" s="63">
        <v>7</v>
      </c>
      <c r="D67142" s="63">
        <v>71</v>
      </c>
    </row>
    <row r="67143" spans="1:4">
      <c r="A67143" s="63" t="s">
        <v>443</v>
      </c>
      <c r="B67143" s="63">
        <v>0</v>
      </c>
      <c r="C67143" s="63">
        <v>6</v>
      </c>
      <c r="D67143" s="63">
        <v>71</v>
      </c>
    </row>
    <row r="67144" spans="1:4">
      <c r="A67144" s="63" t="s">
        <v>443</v>
      </c>
      <c r="B67144" s="63">
        <v>0</v>
      </c>
      <c r="C67144" s="63">
        <v>5</v>
      </c>
      <c r="D67144" s="63">
        <v>71</v>
      </c>
    </row>
    <row r="67145" spans="1:4">
      <c r="A67145" s="63" t="s">
        <v>443</v>
      </c>
      <c r="B67145" s="63">
        <v>0</v>
      </c>
      <c r="C67145" s="63">
        <v>4</v>
      </c>
      <c r="D67145" s="63">
        <v>71</v>
      </c>
    </row>
    <row r="67146" spans="1:4">
      <c r="A67146" s="63" t="s">
        <v>443</v>
      </c>
      <c r="B67146" s="63">
        <v>0</v>
      </c>
      <c r="C67146" s="63">
        <v>3</v>
      </c>
      <c r="D67146" s="63">
        <v>71</v>
      </c>
    </row>
    <row r="67147" spans="1:4">
      <c r="A67147" s="63" t="s">
        <v>443</v>
      </c>
      <c r="B67147" s="63">
        <v>0</v>
      </c>
      <c r="C67147" s="63">
        <v>2</v>
      </c>
      <c r="D67147" s="63">
        <v>71</v>
      </c>
    </row>
    <row r="67148" spans="1:4">
      <c r="A67148" s="63" t="s">
        <v>443</v>
      </c>
      <c r="B67148" s="63">
        <v>0</v>
      </c>
      <c r="C67148" s="63">
        <v>1</v>
      </c>
      <c r="D67148" s="63">
        <v>71</v>
      </c>
    </row>
    <row r="67149" spans="1:4">
      <c r="A67149" s="63" t="s">
        <v>443</v>
      </c>
      <c r="B67149" s="63">
        <v>0</v>
      </c>
      <c r="C67149" s="63">
        <v>0</v>
      </c>
      <c r="D67149" s="63">
        <v>71</v>
      </c>
    </row>
    <row r="67150" spans="1:4">
      <c r="A67150" s="63" t="s">
        <v>443</v>
      </c>
      <c r="B67150" s="63">
        <v>0</v>
      </c>
      <c r="C67150" s="63">
        <v>-1</v>
      </c>
      <c r="D67150" s="63">
        <v>71</v>
      </c>
    </row>
    <row r="67151" spans="1:4">
      <c r="A67151" s="63" t="s">
        <v>443</v>
      </c>
      <c r="B67151" s="63">
        <v>0</v>
      </c>
      <c r="C67151" s="63">
        <v>-2</v>
      </c>
      <c r="D67151" s="63">
        <v>71</v>
      </c>
    </row>
    <row r="67152" spans="1:4">
      <c r="A67152" s="63" t="s">
        <v>443</v>
      </c>
      <c r="B67152" s="63">
        <v>0</v>
      </c>
      <c r="C67152" s="63">
        <v>-3</v>
      </c>
      <c r="D67152" s="63">
        <v>71</v>
      </c>
    </row>
    <row r="67153" spans="1:4">
      <c r="A67153" s="63" t="s">
        <v>443</v>
      </c>
      <c r="B67153" s="63">
        <v>0</v>
      </c>
      <c r="C67153" s="63">
        <v>-4</v>
      </c>
      <c r="D67153" s="63">
        <v>71</v>
      </c>
    </row>
    <row r="67154" spans="1:4">
      <c r="A67154" s="63" t="s">
        <v>443</v>
      </c>
      <c r="B67154" s="63">
        <v>0</v>
      </c>
      <c r="C67154" s="63">
        <v>-5</v>
      </c>
      <c r="D67154" s="63">
        <v>71</v>
      </c>
    </row>
    <row r="67155" spans="1:4">
      <c r="A67155" s="63" t="s">
        <v>443</v>
      </c>
      <c r="B67155" s="63">
        <v>0</v>
      </c>
      <c r="C67155" s="63">
        <v>-6</v>
      </c>
      <c r="D67155" s="63">
        <v>71</v>
      </c>
    </row>
    <row r="67156" spans="1:4">
      <c r="A67156" s="63" t="s">
        <v>443</v>
      </c>
      <c r="B67156" s="63">
        <v>0</v>
      </c>
      <c r="C67156" s="63">
        <v>-7</v>
      </c>
      <c r="D67156" s="63">
        <v>71</v>
      </c>
    </row>
    <row r="67157" spans="1:4">
      <c r="A67157" s="63" t="s">
        <v>443</v>
      </c>
      <c r="B67157" s="63">
        <v>0</v>
      </c>
      <c r="C67157" s="63">
        <v>-8</v>
      </c>
      <c r="D67157" s="63">
        <v>71</v>
      </c>
    </row>
    <row r="67158" spans="1:4">
      <c r="A67158" s="63" t="s">
        <v>443</v>
      </c>
      <c r="B67158" s="63">
        <v>0</v>
      </c>
      <c r="C67158" s="63">
        <v>-6</v>
      </c>
      <c r="D67158" s="63">
        <v>72</v>
      </c>
    </row>
    <row r="67159" spans="1:4">
      <c r="A67159" s="63" t="s">
        <v>443</v>
      </c>
      <c r="B67159" s="63">
        <v>0</v>
      </c>
      <c r="C67159" s="63">
        <v>-5</v>
      </c>
      <c r="D67159" s="63">
        <v>72</v>
      </c>
    </row>
    <row r="67160" spans="1:4">
      <c r="A67160" s="63" t="s">
        <v>443</v>
      </c>
      <c r="B67160" s="63">
        <v>0</v>
      </c>
      <c r="C67160" s="63">
        <v>-4</v>
      </c>
      <c r="D67160" s="63">
        <v>72</v>
      </c>
    </row>
    <row r="67161" spans="1:4">
      <c r="A67161" s="63" t="s">
        <v>443</v>
      </c>
      <c r="B67161" s="63">
        <v>0</v>
      </c>
      <c r="C67161" s="63">
        <v>-3</v>
      </c>
      <c r="D67161" s="63">
        <v>72</v>
      </c>
    </row>
    <row r="67162" spans="1:4">
      <c r="A67162" s="63" t="s">
        <v>443</v>
      </c>
      <c r="B67162" s="63">
        <v>0</v>
      </c>
      <c r="C67162" s="63">
        <v>-2</v>
      </c>
      <c r="D67162" s="63">
        <v>72</v>
      </c>
    </row>
    <row r="67163" spans="1:4">
      <c r="A67163" s="63" t="s">
        <v>443</v>
      </c>
      <c r="B67163" s="63">
        <v>0</v>
      </c>
      <c r="C67163" s="63">
        <v>-1</v>
      </c>
      <c r="D67163" s="63">
        <v>72</v>
      </c>
    </row>
    <row r="67164" spans="1:4">
      <c r="A67164" s="63" t="s">
        <v>443</v>
      </c>
      <c r="B67164" s="63">
        <v>0</v>
      </c>
      <c r="C67164" s="63">
        <v>0</v>
      </c>
      <c r="D67164" s="63">
        <v>72</v>
      </c>
    </row>
    <row r="67165" spans="1:4">
      <c r="A67165" s="63" t="s">
        <v>443</v>
      </c>
      <c r="B67165" s="63">
        <v>0</v>
      </c>
      <c r="C67165" s="63">
        <v>1</v>
      </c>
      <c r="D67165" s="63">
        <v>72</v>
      </c>
    </row>
    <row r="67166" spans="1:4">
      <c r="A67166" s="63" t="s">
        <v>443</v>
      </c>
      <c r="B67166" s="63">
        <v>0</v>
      </c>
      <c r="C67166" s="63">
        <v>2</v>
      </c>
      <c r="D67166" s="63">
        <v>72</v>
      </c>
    </row>
    <row r="67167" spans="1:4">
      <c r="A67167" s="63" t="s">
        <v>443</v>
      </c>
      <c r="B67167" s="63">
        <v>0</v>
      </c>
      <c r="C67167" s="63">
        <v>3</v>
      </c>
      <c r="D67167" s="63">
        <v>72</v>
      </c>
    </row>
    <row r="67168" spans="1:4">
      <c r="A67168" s="63" t="s">
        <v>443</v>
      </c>
      <c r="B67168" s="63">
        <v>0</v>
      </c>
      <c r="C67168" s="63">
        <v>4</v>
      </c>
      <c r="D67168" s="63">
        <v>72</v>
      </c>
    </row>
    <row r="67169" spans="1:4">
      <c r="A67169" s="63" t="s">
        <v>443</v>
      </c>
      <c r="B67169" s="63">
        <v>0</v>
      </c>
      <c r="C67169" s="63">
        <v>5</v>
      </c>
      <c r="D67169" s="63">
        <v>72</v>
      </c>
    </row>
    <row r="67170" spans="1:4">
      <c r="A67170" s="63" t="s">
        <v>443</v>
      </c>
      <c r="B67170" s="63">
        <v>0</v>
      </c>
      <c r="C67170" s="63">
        <v>6</v>
      </c>
      <c r="D67170" s="63">
        <v>72</v>
      </c>
    </row>
    <row r="67171" spans="1:4">
      <c r="A67171" s="63" t="s">
        <v>443</v>
      </c>
      <c r="B67171" s="63">
        <v>0</v>
      </c>
      <c r="C67171" s="63">
        <v>7</v>
      </c>
      <c r="D67171" s="63">
        <v>72</v>
      </c>
    </row>
    <row r="67172" spans="1:4">
      <c r="A67172" s="63" t="s">
        <v>443</v>
      </c>
      <c r="B67172" s="63">
        <v>0</v>
      </c>
      <c r="C67172" s="63">
        <v>8</v>
      </c>
      <c r="D67172" s="63">
        <v>72</v>
      </c>
    </row>
    <row r="67173" spans="1:4">
      <c r="A67173" s="63" t="s">
        <v>443</v>
      </c>
      <c r="B67173" s="63">
        <v>0</v>
      </c>
      <c r="C67173" s="63">
        <v>9</v>
      </c>
      <c r="D67173" s="63">
        <v>72</v>
      </c>
    </row>
    <row r="67174" spans="1:4">
      <c r="A67174" s="63" t="s">
        <v>443</v>
      </c>
      <c r="B67174" s="63">
        <v>0</v>
      </c>
      <c r="C67174" s="63">
        <v>10</v>
      </c>
      <c r="D67174" s="63">
        <v>72</v>
      </c>
    </row>
    <row r="67175" spans="1:4">
      <c r="A67175" s="63" t="s">
        <v>443</v>
      </c>
      <c r="B67175" s="63">
        <v>0</v>
      </c>
      <c r="C67175" s="63">
        <v>11</v>
      </c>
      <c r="D67175" s="63">
        <v>72</v>
      </c>
    </row>
    <row r="67176" spans="1:4">
      <c r="A67176" s="63" t="s">
        <v>443</v>
      </c>
      <c r="B67176" s="63">
        <v>0</v>
      </c>
      <c r="C67176" s="63">
        <v>12</v>
      </c>
      <c r="D67176" s="63">
        <v>72</v>
      </c>
    </row>
    <row r="67177" spans="1:4">
      <c r="A67177" s="63" t="s">
        <v>443</v>
      </c>
      <c r="B67177" s="63">
        <v>0</v>
      </c>
      <c r="C67177" s="63">
        <v>13</v>
      </c>
      <c r="D67177" s="63">
        <v>72</v>
      </c>
    </row>
    <row r="67178" spans="1:4">
      <c r="A67178" s="63" t="s">
        <v>443</v>
      </c>
      <c r="B67178" s="63">
        <v>0</v>
      </c>
      <c r="C67178" s="63">
        <v>14</v>
      </c>
      <c r="D67178" s="63">
        <v>72</v>
      </c>
    </row>
    <row r="67179" spans="1:4">
      <c r="A67179" s="63" t="s">
        <v>443</v>
      </c>
      <c r="B67179" s="63">
        <v>0</v>
      </c>
      <c r="C67179" s="63">
        <v>15</v>
      </c>
      <c r="D67179" s="63">
        <v>72</v>
      </c>
    </row>
    <row r="67180" spans="1:4">
      <c r="A67180" s="63" t="s">
        <v>443</v>
      </c>
      <c r="B67180" s="63">
        <v>0</v>
      </c>
      <c r="C67180" s="63">
        <v>16</v>
      </c>
      <c r="D67180" s="63">
        <v>72</v>
      </c>
    </row>
    <row r="67181" spans="1:4">
      <c r="A67181" s="63" t="s">
        <v>443</v>
      </c>
      <c r="B67181" s="63">
        <v>0</v>
      </c>
      <c r="C67181" s="63">
        <v>17</v>
      </c>
      <c r="D67181" s="63">
        <v>72</v>
      </c>
    </row>
    <row r="67182" spans="1:4">
      <c r="A67182" s="63" t="s">
        <v>443</v>
      </c>
      <c r="B67182" s="63">
        <v>0</v>
      </c>
      <c r="C67182" s="63">
        <v>14</v>
      </c>
      <c r="D67182" s="63">
        <v>73</v>
      </c>
    </row>
    <row r="67183" spans="1:4">
      <c r="A67183" s="63" t="s">
        <v>443</v>
      </c>
      <c r="B67183" s="63">
        <v>0</v>
      </c>
      <c r="C67183" s="63">
        <v>13</v>
      </c>
      <c r="D67183" s="63">
        <v>73</v>
      </c>
    </row>
    <row r="67184" spans="1:4">
      <c r="A67184" s="63" t="s">
        <v>443</v>
      </c>
      <c r="B67184" s="63">
        <v>0</v>
      </c>
      <c r="C67184" s="63">
        <v>12</v>
      </c>
      <c r="D67184" s="63">
        <v>73</v>
      </c>
    </row>
    <row r="67185" spans="1:4">
      <c r="A67185" s="63" t="s">
        <v>443</v>
      </c>
      <c r="B67185" s="63">
        <v>0</v>
      </c>
      <c r="C67185" s="63">
        <v>11</v>
      </c>
      <c r="D67185" s="63">
        <v>73</v>
      </c>
    </row>
    <row r="67186" spans="1:4">
      <c r="A67186" s="63" t="s">
        <v>443</v>
      </c>
      <c r="B67186" s="63">
        <v>0</v>
      </c>
      <c r="C67186" s="63">
        <v>10</v>
      </c>
      <c r="D67186" s="63">
        <v>73</v>
      </c>
    </row>
    <row r="67187" spans="1:4">
      <c r="A67187" s="63" t="s">
        <v>443</v>
      </c>
      <c r="B67187" s="63">
        <v>0</v>
      </c>
      <c r="C67187" s="63">
        <v>9</v>
      </c>
      <c r="D67187" s="63">
        <v>73</v>
      </c>
    </row>
    <row r="67188" spans="1:4">
      <c r="A67188" s="63" t="s">
        <v>443</v>
      </c>
      <c r="B67188" s="63">
        <v>0</v>
      </c>
      <c r="C67188" s="63">
        <v>8</v>
      </c>
      <c r="D67188" s="63">
        <v>73</v>
      </c>
    </row>
    <row r="67189" spans="1:4">
      <c r="A67189" s="63" t="s">
        <v>443</v>
      </c>
      <c r="B67189" s="63">
        <v>0</v>
      </c>
      <c r="C67189" s="63">
        <v>7</v>
      </c>
      <c r="D67189" s="63">
        <v>73</v>
      </c>
    </row>
    <row r="67190" spans="1:4">
      <c r="A67190" s="63" t="s">
        <v>443</v>
      </c>
      <c r="B67190" s="63">
        <v>0</v>
      </c>
      <c r="C67190" s="63">
        <v>6</v>
      </c>
      <c r="D67190" s="63">
        <v>73</v>
      </c>
    </row>
    <row r="67191" spans="1:4">
      <c r="A67191" s="63" t="s">
        <v>443</v>
      </c>
      <c r="B67191" s="63">
        <v>0</v>
      </c>
      <c r="C67191" s="63">
        <v>5</v>
      </c>
      <c r="D67191" s="63">
        <v>73</v>
      </c>
    </row>
    <row r="67192" spans="1:4">
      <c r="A67192" s="63" t="s">
        <v>443</v>
      </c>
      <c r="B67192" s="63">
        <v>0</v>
      </c>
      <c r="C67192" s="63">
        <v>4</v>
      </c>
      <c r="D67192" s="63">
        <v>73</v>
      </c>
    </row>
    <row r="67193" spans="1:4">
      <c r="A67193" s="63" t="s">
        <v>443</v>
      </c>
      <c r="B67193" s="63">
        <v>0</v>
      </c>
      <c r="C67193" s="63">
        <v>3</v>
      </c>
      <c r="D67193" s="63">
        <v>73</v>
      </c>
    </row>
    <row r="67194" spans="1:4">
      <c r="A67194" s="63" t="s">
        <v>443</v>
      </c>
      <c r="B67194" s="63">
        <v>0</v>
      </c>
      <c r="C67194" s="63">
        <v>2</v>
      </c>
      <c r="D67194" s="63">
        <v>73</v>
      </c>
    </row>
    <row r="67195" spans="1:4">
      <c r="A67195" s="63" t="s">
        <v>443</v>
      </c>
      <c r="B67195" s="63">
        <v>0</v>
      </c>
      <c r="C67195" s="63">
        <v>1</v>
      </c>
      <c r="D67195" s="63">
        <v>73</v>
      </c>
    </row>
    <row r="67196" spans="1:4">
      <c r="A67196" s="63" t="s">
        <v>443</v>
      </c>
      <c r="B67196" s="63">
        <v>0</v>
      </c>
      <c r="C67196" s="63">
        <v>0</v>
      </c>
      <c r="D67196" s="63">
        <v>73</v>
      </c>
    </row>
    <row r="67197" spans="1:4">
      <c r="A67197" s="63" t="s">
        <v>443</v>
      </c>
      <c r="B67197" s="63">
        <v>0</v>
      </c>
      <c r="C67197" s="63">
        <v>-1</v>
      </c>
      <c r="D67197" s="63">
        <v>73</v>
      </c>
    </row>
    <row r="67198" spans="1:4">
      <c r="A67198" s="63" t="s">
        <v>443</v>
      </c>
      <c r="B67198" s="63">
        <v>0</v>
      </c>
      <c r="C67198" s="63">
        <v>-2</v>
      </c>
      <c r="D67198" s="63">
        <v>73</v>
      </c>
    </row>
    <row r="67199" spans="1:4">
      <c r="A67199" s="63" t="s">
        <v>443</v>
      </c>
      <c r="B67199" s="63">
        <v>0</v>
      </c>
      <c r="C67199" s="63">
        <v>3</v>
      </c>
      <c r="D67199" s="63">
        <v>74</v>
      </c>
    </row>
    <row r="67200" spans="1:4">
      <c r="A67200" s="63" t="s">
        <v>443</v>
      </c>
      <c r="B67200" s="63">
        <v>0</v>
      </c>
      <c r="C67200" s="63">
        <v>4</v>
      </c>
      <c r="D67200" s="63">
        <v>74</v>
      </c>
    </row>
    <row r="67201" spans="1:4">
      <c r="A67201" s="63" t="s">
        <v>443</v>
      </c>
      <c r="B67201" s="63">
        <v>0</v>
      </c>
      <c r="C67201" s="63">
        <v>5</v>
      </c>
      <c r="D67201" s="63">
        <v>74</v>
      </c>
    </row>
    <row r="67202" spans="1:4">
      <c r="A67202" s="63" t="s">
        <v>443</v>
      </c>
      <c r="B67202" s="63">
        <v>0</v>
      </c>
      <c r="C67202" s="63">
        <v>6</v>
      </c>
      <c r="D67202" s="63">
        <v>74</v>
      </c>
    </row>
    <row r="67203" spans="1:4">
      <c r="A67203" s="63" t="s">
        <v>443</v>
      </c>
      <c r="B67203" s="63">
        <v>0</v>
      </c>
      <c r="C67203" s="63">
        <v>7</v>
      </c>
      <c r="D67203" s="63">
        <v>74</v>
      </c>
    </row>
    <row r="67204" spans="1:4">
      <c r="A67204" s="63" t="s">
        <v>444</v>
      </c>
      <c r="B67204" s="63">
        <v>0</v>
      </c>
      <c r="C67204" s="63">
        <v>0</v>
      </c>
      <c r="D67204" s="63">
        <v>0</v>
      </c>
    </row>
    <row r="67205" spans="1:4">
      <c r="A67205" s="63" t="s">
        <v>444</v>
      </c>
      <c r="B67205" s="63">
        <v>0</v>
      </c>
      <c r="C67205" s="63">
        <v>1</v>
      </c>
      <c r="D67205" s="63">
        <v>0</v>
      </c>
    </row>
    <row r="67206" spans="1:4">
      <c r="A67206" s="63" t="s">
        <v>444</v>
      </c>
      <c r="B67206" s="63">
        <v>0</v>
      </c>
      <c r="C67206" s="63">
        <v>2</v>
      </c>
      <c r="D67206" s="63">
        <v>0</v>
      </c>
    </row>
    <row r="67207" spans="1:4">
      <c r="A67207" s="63" t="s">
        <v>444</v>
      </c>
      <c r="B67207" s="63">
        <v>0</v>
      </c>
      <c r="C67207" s="63">
        <v>3</v>
      </c>
      <c r="D67207" s="63">
        <v>0</v>
      </c>
    </row>
    <row r="67208" spans="1:4">
      <c r="A67208" s="63" t="s">
        <v>444</v>
      </c>
      <c r="B67208" s="63">
        <v>0</v>
      </c>
      <c r="C67208" s="63">
        <v>4</v>
      </c>
      <c r="D67208" s="63">
        <v>0</v>
      </c>
    </row>
    <row r="67209" spans="1:4">
      <c r="A67209" s="63" t="s">
        <v>444</v>
      </c>
      <c r="B67209" s="63">
        <v>0</v>
      </c>
      <c r="C67209" s="63">
        <v>5</v>
      </c>
      <c r="D67209" s="63">
        <v>0</v>
      </c>
    </row>
    <row r="67210" spans="1:4">
      <c r="A67210" s="63" t="s">
        <v>444</v>
      </c>
      <c r="B67210" s="63">
        <v>0</v>
      </c>
      <c r="C67210" s="63">
        <v>6</v>
      </c>
      <c r="D67210" s="63">
        <v>0</v>
      </c>
    </row>
    <row r="67211" spans="1:4">
      <c r="A67211" s="63" t="s">
        <v>444</v>
      </c>
      <c r="B67211" s="63">
        <v>0</v>
      </c>
      <c r="C67211" s="63">
        <v>7</v>
      </c>
      <c r="D67211" s="63">
        <v>0</v>
      </c>
    </row>
    <row r="67212" spans="1:4">
      <c r="A67212" s="63" t="s">
        <v>444</v>
      </c>
      <c r="B67212" s="63">
        <v>0</v>
      </c>
      <c r="C67212" s="63">
        <v>8</v>
      </c>
      <c r="D67212" s="63">
        <v>0</v>
      </c>
    </row>
    <row r="67213" spans="1:4">
      <c r="A67213" s="63" t="s">
        <v>444</v>
      </c>
      <c r="B67213" s="63">
        <v>0</v>
      </c>
      <c r="C67213" s="63">
        <v>9</v>
      </c>
      <c r="D67213" s="63">
        <v>0</v>
      </c>
    </row>
    <row r="67214" spans="1:4">
      <c r="A67214" s="63" t="s">
        <v>444</v>
      </c>
      <c r="B67214" s="63">
        <v>0</v>
      </c>
      <c r="C67214" s="63">
        <v>10</v>
      </c>
      <c r="D67214" s="63">
        <v>0</v>
      </c>
    </row>
    <row r="67215" spans="1:4">
      <c r="A67215" s="63" t="s">
        <v>444</v>
      </c>
      <c r="B67215" s="63">
        <v>0</v>
      </c>
      <c r="C67215" s="63">
        <v>11</v>
      </c>
      <c r="D67215" s="63">
        <v>0</v>
      </c>
    </row>
    <row r="67216" spans="1:4">
      <c r="A67216" s="63" t="s">
        <v>444</v>
      </c>
      <c r="B67216" s="63">
        <v>0</v>
      </c>
      <c r="C67216" s="63">
        <v>12</v>
      </c>
      <c r="D67216" s="63">
        <v>0</v>
      </c>
    </row>
    <row r="67217" spans="1:4">
      <c r="A67217" s="63" t="s">
        <v>444</v>
      </c>
      <c r="B67217" s="63">
        <v>0</v>
      </c>
      <c r="C67217" s="63">
        <v>13</v>
      </c>
      <c r="D67217" s="63">
        <v>0</v>
      </c>
    </row>
    <row r="67218" spans="1:4">
      <c r="A67218" s="63" t="s">
        <v>444</v>
      </c>
      <c r="B67218" s="63">
        <v>0</v>
      </c>
      <c r="C67218" s="63">
        <v>14</v>
      </c>
      <c r="D67218" s="63">
        <v>0</v>
      </c>
    </row>
    <row r="67219" spans="1:4">
      <c r="A67219" s="63" t="s">
        <v>444</v>
      </c>
      <c r="B67219" s="63">
        <v>0</v>
      </c>
      <c r="C67219" s="63">
        <v>15</v>
      </c>
      <c r="D67219" s="63">
        <v>0</v>
      </c>
    </row>
    <row r="67220" spans="1:4">
      <c r="A67220" s="63" t="s">
        <v>444</v>
      </c>
      <c r="B67220" s="63">
        <v>0</v>
      </c>
      <c r="C67220" s="63">
        <v>16</v>
      </c>
      <c r="D67220" s="63">
        <v>0</v>
      </c>
    </row>
    <row r="67221" spans="1:4">
      <c r="A67221" s="63" t="s">
        <v>444</v>
      </c>
      <c r="B67221" s="63">
        <v>0</v>
      </c>
      <c r="C67221" s="63">
        <v>17</v>
      </c>
      <c r="D67221" s="63">
        <v>0</v>
      </c>
    </row>
    <row r="67222" spans="1:4">
      <c r="A67222" s="63" t="s">
        <v>444</v>
      </c>
      <c r="B67222" s="63">
        <v>0</v>
      </c>
      <c r="C67222" s="63">
        <v>19</v>
      </c>
      <c r="D67222" s="63">
        <v>1</v>
      </c>
    </row>
    <row r="67223" spans="1:4">
      <c r="A67223" s="63" t="s">
        <v>444</v>
      </c>
      <c r="B67223" s="63">
        <v>0</v>
      </c>
      <c r="C67223" s="63">
        <v>18</v>
      </c>
      <c r="D67223" s="63">
        <v>1</v>
      </c>
    </row>
    <row r="67224" spans="1:4">
      <c r="A67224" s="63" t="s">
        <v>444</v>
      </c>
      <c r="B67224" s="63">
        <v>0</v>
      </c>
      <c r="C67224" s="63">
        <v>17</v>
      </c>
      <c r="D67224" s="63">
        <v>1</v>
      </c>
    </row>
    <row r="67225" spans="1:4">
      <c r="A67225" s="63" t="s">
        <v>444</v>
      </c>
      <c r="B67225" s="63">
        <v>0</v>
      </c>
      <c r="C67225" s="63">
        <v>16</v>
      </c>
      <c r="D67225" s="63">
        <v>1</v>
      </c>
    </row>
    <row r="67226" spans="1:4">
      <c r="A67226" s="63" t="s">
        <v>444</v>
      </c>
      <c r="B67226" s="63">
        <v>0</v>
      </c>
      <c r="C67226" s="63">
        <v>15</v>
      </c>
      <c r="D67226" s="63">
        <v>1</v>
      </c>
    </row>
    <row r="67227" spans="1:4">
      <c r="A67227" s="63" t="s">
        <v>444</v>
      </c>
      <c r="B67227" s="63">
        <v>0</v>
      </c>
      <c r="C67227" s="63">
        <v>14</v>
      </c>
      <c r="D67227" s="63">
        <v>1</v>
      </c>
    </row>
    <row r="67228" spans="1:4">
      <c r="A67228" s="63" t="s">
        <v>444</v>
      </c>
      <c r="B67228" s="63">
        <v>0</v>
      </c>
      <c r="C67228" s="63">
        <v>13</v>
      </c>
      <c r="D67228" s="63">
        <v>1</v>
      </c>
    </row>
    <row r="67229" spans="1:4">
      <c r="A67229" s="63" t="s">
        <v>444</v>
      </c>
      <c r="B67229" s="63">
        <v>0</v>
      </c>
      <c r="C67229" s="63">
        <v>12</v>
      </c>
      <c r="D67229" s="63">
        <v>1</v>
      </c>
    </row>
    <row r="67230" spans="1:4">
      <c r="A67230" s="63" t="s">
        <v>444</v>
      </c>
      <c r="B67230" s="63">
        <v>0</v>
      </c>
      <c r="C67230" s="63">
        <v>11</v>
      </c>
      <c r="D67230" s="63">
        <v>1</v>
      </c>
    </row>
    <row r="67231" spans="1:4">
      <c r="A67231" s="63" t="s">
        <v>444</v>
      </c>
      <c r="B67231" s="63">
        <v>0</v>
      </c>
      <c r="C67231" s="63">
        <v>10</v>
      </c>
      <c r="D67231" s="63">
        <v>1</v>
      </c>
    </row>
    <row r="67232" spans="1:4">
      <c r="A67232" s="63" t="s">
        <v>444</v>
      </c>
      <c r="B67232" s="63">
        <v>2.226</v>
      </c>
      <c r="C67232" s="63">
        <v>9</v>
      </c>
      <c r="D67232" s="63">
        <v>1</v>
      </c>
    </row>
    <row r="67233" spans="1:4">
      <c r="A67233" s="63" t="s">
        <v>444</v>
      </c>
      <c r="B67233" s="63">
        <v>1.7081</v>
      </c>
      <c r="C67233" s="63">
        <v>8</v>
      </c>
      <c r="D67233" s="63">
        <v>1</v>
      </c>
    </row>
    <row r="67234" spans="1:4">
      <c r="A67234" s="63" t="s">
        <v>444</v>
      </c>
      <c r="B67234" s="63">
        <v>2.5846</v>
      </c>
      <c r="C67234" s="63">
        <v>7</v>
      </c>
      <c r="D67234" s="63">
        <v>1</v>
      </c>
    </row>
    <row r="67235" spans="1:4">
      <c r="A67235" s="63" t="s">
        <v>444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4</v>
      </c>
      <c r="B67236" s="63">
        <v>1.4008</v>
      </c>
      <c r="C67236" s="63">
        <v>5</v>
      </c>
      <c r="D67236" s="63">
        <v>1</v>
      </c>
    </row>
    <row r="67237" spans="1:4">
      <c r="A67237" s="63" t="s">
        <v>444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4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4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4</v>
      </c>
      <c r="B67240" s="63">
        <v>0</v>
      </c>
      <c r="C67240" s="63">
        <v>1</v>
      </c>
      <c r="D67240" s="63">
        <v>1</v>
      </c>
    </row>
    <row r="67241" spans="1:4">
      <c r="A67241" s="63" t="s">
        <v>444</v>
      </c>
      <c r="B67241" s="63">
        <v>0</v>
      </c>
      <c r="C67241" s="63">
        <v>0</v>
      </c>
      <c r="D67241" s="63">
        <v>1</v>
      </c>
    </row>
    <row r="67242" spans="1:4">
      <c r="A67242" s="63" t="s">
        <v>444</v>
      </c>
      <c r="B67242" s="63">
        <v>0</v>
      </c>
      <c r="C67242" s="63">
        <v>-1</v>
      </c>
      <c r="D67242" s="63">
        <v>1</v>
      </c>
    </row>
    <row r="67243" spans="1:4">
      <c r="A67243" s="63" t="s">
        <v>444</v>
      </c>
      <c r="B67243" s="63">
        <v>0</v>
      </c>
      <c r="C67243" s="63">
        <v>-2</v>
      </c>
      <c r="D67243" s="63">
        <v>1</v>
      </c>
    </row>
    <row r="67244" spans="1:4">
      <c r="A67244" s="63" t="s">
        <v>444</v>
      </c>
      <c r="B67244" s="63">
        <v>0</v>
      </c>
      <c r="C67244" s="63">
        <v>-3</v>
      </c>
      <c r="D67244" s="63">
        <v>1</v>
      </c>
    </row>
    <row r="67245" spans="1:4">
      <c r="A67245" s="63" t="s">
        <v>444</v>
      </c>
      <c r="B67245" s="63">
        <v>0</v>
      </c>
      <c r="C67245" s="63">
        <v>-4</v>
      </c>
      <c r="D67245" s="63">
        <v>1</v>
      </c>
    </row>
    <row r="67246" spans="1:4">
      <c r="A67246" s="63" t="s">
        <v>444</v>
      </c>
      <c r="B67246" s="63">
        <v>0</v>
      </c>
      <c r="C67246" s="63">
        <v>-5</v>
      </c>
      <c r="D67246" s="63">
        <v>1</v>
      </c>
    </row>
    <row r="67247" spans="1:4">
      <c r="A67247" s="63" t="s">
        <v>444</v>
      </c>
      <c r="B67247" s="63">
        <v>0</v>
      </c>
      <c r="C67247" s="63">
        <v>-6</v>
      </c>
      <c r="D67247" s="63">
        <v>1</v>
      </c>
    </row>
    <row r="67248" spans="1:4">
      <c r="A67248" s="63" t="s">
        <v>444</v>
      </c>
      <c r="B67248" s="63">
        <v>0</v>
      </c>
      <c r="C67248" s="63">
        <v>-7</v>
      </c>
      <c r="D67248" s="63">
        <v>1</v>
      </c>
    </row>
    <row r="67249" spans="1:4">
      <c r="A67249" s="63" t="s">
        <v>444</v>
      </c>
      <c r="B67249" s="63">
        <v>0</v>
      </c>
      <c r="C67249" s="63">
        <v>-8</v>
      </c>
      <c r="D67249" s="63">
        <v>1</v>
      </c>
    </row>
    <row r="67250" spans="1:4">
      <c r="A67250" s="63" t="s">
        <v>444</v>
      </c>
      <c r="B67250" s="63">
        <v>0</v>
      </c>
      <c r="C67250" s="63">
        <v>-10</v>
      </c>
      <c r="D67250" s="63">
        <v>2</v>
      </c>
    </row>
    <row r="67251" spans="1:4">
      <c r="A67251" s="63" t="s">
        <v>444</v>
      </c>
      <c r="B67251" s="63">
        <v>0</v>
      </c>
      <c r="C67251" s="63">
        <v>-9</v>
      </c>
      <c r="D67251" s="63">
        <v>2</v>
      </c>
    </row>
    <row r="67252" spans="1:4">
      <c r="A67252" s="63" t="s">
        <v>444</v>
      </c>
      <c r="B67252" s="63">
        <v>0</v>
      </c>
      <c r="C67252" s="63">
        <v>-8</v>
      </c>
      <c r="D67252" s="63">
        <v>2</v>
      </c>
    </row>
    <row r="67253" spans="1:4">
      <c r="A67253" s="63" t="s">
        <v>444</v>
      </c>
      <c r="B67253" s="63">
        <v>0</v>
      </c>
      <c r="C67253" s="63">
        <v>-7</v>
      </c>
      <c r="D67253" s="63">
        <v>2</v>
      </c>
    </row>
    <row r="67254" spans="1:4">
      <c r="A67254" s="63" t="s">
        <v>444</v>
      </c>
      <c r="B67254" s="63">
        <v>0</v>
      </c>
      <c r="C67254" s="63">
        <v>-6</v>
      </c>
      <c r="D67254" s="63">
        <v>2</v>
      </c>
    </row>
    <row r="67255" spans="1:4">
      <c r="A67255" s="63" t="s">
        <v>444</v>
      </c>
      <c r="B67255" s="63">
        <v>0</v>
      </c>
      <c r="C67255" s="63">
        <v>-5</v>
      </c>
      <c r="D67255" s="63">
        <v>2</v>
      </c>
    </row>
    <row r="67256" spans="1:4">
      <c r="A67256" s="63" t="s">
        <v>444</v>
      </c>
      <c r="B67256" s="63">
        <v>0</v>
      </c>
      <c r="C67256" s="63">
        <v>-4</v>
      </c>
      <c r="D67256" s="63">
        <v>2</v>
      </c>
    </row>
    <row r="67257" spans="1:4">
      <c r="A67257" s="63" t="s">
        <v>444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4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4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4</v>
      </c>
      <c r="B67260" s="63">
        <v>1.1716</v>
      </c>
      <c r="C67260" s="63">
        <v>0</v>
      </c>
      <c r="D67260" s="63">
        <v>2</v>
      </c>
    </row>
    <row r="67261" spans="1:4">
      <c r="A67261" s="63" t="s">
        <v>444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4</v>
      </c>
      <c r="B67262" s="63">
        <v>1.1899</v>
      </c>
      <c r="C67262" s="63">
        <v>2</v>
      </c>
      <c r="D67262" s="63">
        <v>2</v>
      </c>
    </row>
    <row r="67263" spans="1:4">
      <c r="A67263" s="63" t="s">
        <v>444</v>
      </c>
      <c r="B67263" s="63">
        <v>1.2558</v>
      </c>
      <c r="C67263" s="63">
        <v>3</v>
      </c>
      <c r="D67263" s="63">
        <v>2</v>
      </c>
    </row>
    <row r="67264" spans="1:4">
      <c r="A67264" s="63" t="s">
        <v>444</v>
      </c>
      <c r="B67264" s="63">
        <v>1.351</v>
      </c>
      <c r="C67264" s="63">
        <v>4</v>
      </c>
      <c r="D67264" s="63">
        <v>2</v>
      </c>
    </row>
    <row r="67265" spans="1:4">
      <c r="A67265" s="63" t="s">
        <v>444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4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4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4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4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4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4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4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4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4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4</v>
      </c>
      <c r="B67275" s="63">
        <v>0</v>
      </c>
      <c r="C67275" s="63">
        <v>15</v>
      </c>
      <c r="D67275" s="63">
        <v>2</v>
      </c>
    </row>
    <row r="67276" spans="1:4">
      <c r="A67276" s="63" t="s">
        <v>444</v>
      </c>
      <c r="B67276" s="63">
        <v>0</v>
      </c>
      <c r="C67276" s="63">
        <v>16</v>
      </c>
      <c r="D67276" s="63">
        <v>2</v>
      </c>
    </row>
    <row r="67277" spans="1:4">
      <c r="A67277" s="63" t="s">
        <v>444</v>
      </c>
      <c r="B67277" s="63">
        <v>0</v>
      </c>
      <c r="C67277" s="63">
        <v>17</v>
      </c>
      <c r="D67277" s="63">
        <v>2</v>
      </c>
    </row>
    <row r="67278" spans="1:4">
      <c r="A67278" s="63" t="s">
        <v>444</v>
      </c>
      <c r="B67278" s="63">
        <v>0</v>
      </c>
      <c r="C67278" s="63">
        <v>18</v>
      </c>
      <c r="D67278" s="63">
        <v>2</v>
      </c>
    </row>
    <row r="67279" spans="1:4">
      <c r="A67279" s="63" t="s">
        <v>444</v>
      </c>
      <c r="B67279" s="63">
        <v>0</v>
      </c>
      <c r="C67279" s="63">
        <v>19</v>
      </c>
      <c r="D67279" s="63">
        <v>2</v>
      </c>
    </row>
    <row r="67280" spans="1:4">
      <c r="A67280" s="63" t="s">
        <v>444</v>
      </c>
      <c r="B67280" s="63">
        <v>0</v>
      </c>
      <c r="C67280" s="63">
        <v>20</v>
      </c>
      <c r="D67280" s="63">
        <v>2</v>
      </c>
    </row>
    <row r="67281" spans="1:4">
      <c r="A67281" s="63" t="s">
        <v>444</v>
      </c>
      <c r="B67281" s="63">
        <v>0</v>
      </c>
      <c r="C67281" s="63">
        <v>21</v>
      </c>
      <c r="D67281" s="63">
        <v>2</v>
      </c>
    </row>
    <row r="67282" spans="1:4">
      <c r="A67282" s="63" t="s">
        <v>444</v>
      </c>
      <c r="B67282" s="63">
        <v>0</v>
      </c>
      <c r="C67282" s="63">
        <v>22</v>
      </c>
      <c r="D67282" s="63">
        <v>2</v>
      </c>
    </row>
    <row r="67283" spans="1:4">
      <c r="A67283" s="63" t="s">
        <v>444</v>
      </c>
      <c r="B67283" s="63">
        <v>0</v>
      </c>
      <c r="C67283" s="63">
        <v>24</v>
      </c>
      <c r="D67283" s="63">
        <v>3</v>
      </c>
    </row>
    <row r="67284" spans="1:4">
      <c r="A67284" s="63" t="s">
        <v>444</v>
      </c>
      <c r="B67284" s="63">
        <v>0</v>
      </c>
      <c r="C67284" s="63">
        <v>23</v>
      </c>
      <c r="D67284" s="63">
        <v>3</v>
      </c>
    </row>
    <row r="67285" spans="1:4">
      <c r="A67285" s="63" t="s">
        <v>444</v>
      </c>
      <c r="B67285" s="63">
        <v>0</v>
      </c>
      <c r="C67285" s="63">
        <v>22</v>
      </c>
      <c r="D67285" s="63">
        <v>3</v>
      </c>
    </row>
    <row r="67286" spans="1:4">
      <c r="A67286" s="63" t="s">
        <v>444</v>
      </c>
      <c r="B67286" s="63">
        <v>0</v>
      </c>
      <c r="C67286" s="63">
        <v>21</v>
      </c>
      <c r="D67286" s="63">
        <v>3</v>
      </c>
    </row>
    <row r="67287" spans="1:4">
      <c r="A67287" s="63" t="s">
        <v>444</v>
      </c>
      <c r="B67287" s="63">
        <v>0</v>
      </c>
      <c r="C67287" s="63">
        <v>20</v>
      </c>
      <c r="D67287" s="63">
        <v>3</v>
      </c>
    </row>
    <row r="67288" spans="1:4">
      <c r="A67288" s="63" t="s">
        <v>444</v>
      </c>
      <c r="B67288" s="63">
        <v>0</v>
      </c>
      <c r="C67288" s="63">
        <v>19</v>
      </c>
      <c r="D67288" s="63">
        <v>3</v>
      </c>
    </row>
    <row r="67289" spans="1:4">
      <c r="A67289" s="63" t="s">
        <v>444</v>
      </c>
      <c r="B67289" s="63">
        <v>0</v>
      </c>
      <c r="C67289" s="63">
        <v>18</v>
      </c>
      <c r="D67289" s="63">
        <v>3</v>
      </c>
    </row>
    <row r="67290" spans="1:4">
      <c r="A67290" s="63" t="s">
        <v>444</v>
      </c>
      <c r="B67290" s="63">
        <v>0</v>
      </c>
      <c r="C67290" s="63">
        <v>17</v>
      </c>
      <c r="D67290" s="63">
        <v>3</v>
      </c>
    </row>
    <row r="67291" spans="1:4">
      <c r="A67291" s="63" t="s">
        <v>444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4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4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4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4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4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4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4</v>
      </c>
      <c r="B67298" s="63">
        <v>1.6172</v>
      </c>
      <c r="C67298" s="63">
        <v>9</v>
      </c>
      <c r="D67298" s="63">
        <v>3</v>
      </c>
    </row>
    <row r="67299" spans="1:4">
      <c r="A67299" s="63" t="s">
        <v>444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4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4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4</v>
      </c>
      <c r="B67302" s="63">
        <v>1.268</v>
      </c>
      <c r="C67302" s="63">
        <v>5</v>
      </c>
      <c r="D67302" s="63">
        <v>3</v>
      </c>
    </row>
    <row r="67303" spans="1:4">
      <c r="A67303" s="63" t="s">
        <v>444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4</v>
      </c>
      <c r="B67304" s="63">
        <v>1.2079</v>
      </c>
      <c r="C67304" s="63">
        <v>3</v>
      </c>
      <c r="D67304" s="63">
        <v>3</v>
      </c>
    </row>
    <row r="67305" spans="1:4">
      <c r="A67305" s="63" t="s">
        <v>444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4</v>
      </c>
      <c r="B67306" s="63">
        <v>1.3953</v>
      </c>
      <c r="C67306" s="63">
        <v>1</v>
      </c>
      <c r="D67306" s="63">
        <v>3</v>
      </c>
    </row>
    <row r="67307" spans="1:4">
      <c r="A67307" s="63" t="s">
        <v>444</v>
      </c>
      <c r="B67307" s="63">
        <v>1.3208</v>
      </c>
      <c r="C67307" s="63">
        <v>0</v>
      </c>
      <c r="D67307" s="63">
        <v>3</v>
      </c>
    </row>
    <row r="67308" spans="1:4">
      <c r="A67308" s="63" t="s">
        <v>444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4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4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4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4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4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4</v>
      </c>
      <c r="B67314" s="63">
        <v>0</v>
      </c>
      <c r="C67314" s="63">
        <v>-7</v>
      </c>
      <c r="D67314" s="63">
        <v>3</v>
      </c>
    </row>
    <row r="67315" spans="1:4">
      <c r="A67315" s="63" t="s">
        <v>444</v>
      </c>
      <c r="B67315" s="63">
        <v>0</v>
      </c>
      <c r="C67315" s="63">
        <v>-8</v>
      </c>
      <c r="D67315" s="63">
        <v>3</v>
      </c>
    </row>
    <row r="67316" spans="1:4">
      <c r="A67316" s="63" t="s">
        <v>444</v>
      </c>
      <c r="B67316" s="63">
        <v>0</v>
      </c>
      <c r="C67316" s="63">
        <v>-9</v>
      </c>
      <c r="D67316" s="63">
        <v>3</v>
      </c>
    </row>
    <row r="67317" spans="1:4">
      <c r="A67317" s="63" t="s">
        <v>444</v>
      </c>
      <c r="B67317" s="63">
        <v>0</v>
      </c>
      <c r="C67317" s="63">
        <v>-10</v>
      </c>
      <c r="D67317" s="63">
        <v>3</v>
      </c>
    </row>
    <row r="67318" spans="1:4">
      <c r="A67318" s="63" t="s">
        <v>444</v>
      </c>
      <c r="B67318" s="63">
        <v>0</v>
      </c>
      <c r="C67318" s="63">
        <v>-11</v>
      </c>
      <c r="D67318" s="63">
        <v>3</v>
      </c>
    </row>
    <row r="67319" spans="1:4">
      <c r="A67319" s="63" t="s">
        <v>444</v>
      </c>
      <c r="B67319" s="63">
        <v>0</v>
      </c>
      <c r="C67319" s="63">
        <v>-12</v>
      </c>
      <c r="D67319" s="63">
        <v>3</v>
      </c>
    </row>
    <row r="67320" spans="1:4">
      <c r="A67320" s="63" t="s">
        <v>444</v>
      </c>
      <c r="B67320" s="63">
        <v>0</v>
      </c>
      <c r="C67320" s="63">
        <v>-14</v>
      </c>
      <c r="D67320" s="63">
        <v>4</v>
      </c>
    </row>
    <row r="67321" spans="1:4">
      <c r="A67321" s="63" t="s">
        <v>444</v>
      </c>
      <c r="B67321" s="63">
        <v>0</v>
      </c>
      <c r="C67321" s="63">
        <v>-13</v>
      </c>
      <c r="D67321" s="63">
        <v>4</v>
      </c>
    </row>
    <row r="67322" spans="1:4">
      <c r="A67322" s="63" t="s">
        <v>444</v>
      </c>
      <c r="B67322" s="63">
        <v>0</v>
      </c>
      <c r="C67322" s="63">
        <v>-12</v>
      </c>
      <c r="D67322" s="63">
        <v>4</v>
      </c>
    </row>
    <row r="67323" spans="1:4">
      <c r="A67323" s="63" t="s">
        <v>444</v>
      </c>
      <c r="B67323" s="63">
        <v>0</v>
      </c>
      <c r="C67323" s="63">
        <v>-11</v>
      </c>
      <c r="D67323" s="63">
        <v>4</v>
      </c>
    </row>
    <row r="67324" spans="1:4">
      <c r="A67324" s="63" t="s">
        <v>444</v>
      </c>
      <c r="B67324" s="63">
        <v>0</v>
      </c>
      <c r="C67324" s="63">
        <v>-10</v>
      </c>
      <c r="D67324" s="63">
        <v>4</v>
      </c>
    </row>
    <row r="67325" spans="1:4">
      <c r="A67325" s="63" t="s">
        <v>444</v>
      </c>
      <c r="B67325" s="63">
        <v>0</v>
      </c>
      <c r="C67325" s="63">
        <v>-9</v>
      </c>
      <c r="D67325" s="63">
        <v>4</v>
      </c>
    </row>
    <row r="67326" spans="1:4">
      <c r="A67326" s="63" t="s">
        <v>444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4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4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4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4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4</v>
      </c>
      <c r="B67331" s="63">
        <v>1.105</v>
      </c>
      <c r="C67331" s="63">
        <v>-3</v>
      </c>
      <c r="D67331" s="63">
        <v>4</v>
      </c>
    </row>
    <row r="67332" spans="1:4">
      <c r="A67332" s="63" t="s">
        <v>444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4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4</v>
      </c>
      <c r="B67334" s="63">
        <v>1.1087</v>
      </c>
      <c r="C67334" s="63">
        <v>0</v>
      </c>
      <c r="D67334" s="63">
        <v>4</v>
      </c>
    </row>
    <row r="67335" spans="1:4">
      <c r="A67335" s="63" t="s">
        <v>444</v>
      </c>
      <c r="B67335" s="63">
        <v>1.1655</v>
      </c>
      <c r="C67335" s="63">
        <v>1</v>
      </c>
      <c r="D67335" s="63">
        <v>4</v>
      </c>
    </row>
    <row r="67336" spans="1:4">
      <c r="A67336" s="63" t="s">
        <v>444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4</v>
      </c>
      <c r="B67337" s="63">
        <v>1.1914</v>
      </c>
      <c r="C67337" s="63">
        <v>3</v>
      </c>
      <c r="D67337" s="63">
        <v>4</v>
      </c>
    </row>
    <row r="67338" spans="1:4">
      <c r="A67338" s="63" t="s">
        <v>444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4</v>
      </c>
      <c r="B67339" s="63">
        <v>1.1774</v>
      </c>
      <c r="C67339" s="63">
        <v>5</v>
      </c>
      <c r="D67339" s="63">
        <v>4</v>
      </c>
    </row>
    <row r="67340" spans="1:4">
      <c r="A67340" s="63" t="s">
        <v>444</v>
      </c>
      <c r="B67340" s="63">
        <v>1.3406</v>
      </c>
      <c r="C67340" s="63">
        <v>6</v>
      </c>
      <c r="D67340" s="63">
        <v>4</v>
      </c>
    </row>
    <row r="67341" spans="1:4">
      <c r="A67341" s="63" t="s">
        <v>444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4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4</v>
      </c>
      <c r="B67343" s="63">
        <v>1.51</v>
      </c>
      <c r="C67343" s="63">
        <v>9</v>
      </c>
      <c r="D67343" s="63">
        <v>4</v>
      </c>
    </row>
    <row r="67344" spans="1:4">
      <c r="A67344" s="63" t="s">
        <v>444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4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4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4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4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4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4</v>
      </c>
      <c r="B67350" s="63">
        <v>4.21</v>
      </c>
      <c r="C67350" s="63">
        <v>16</v>
      </c>
      <c r="D67350" s="63">
        <v>4</v>
      </c>
    </row>
    <row r="67351" spans="1:4">
      <c r="A67351" s="63" t="s">
        <v>444</v>
      </c>
      <c r="B67351" s="63">
        <v>0</v>
      </c>
      <c r="C67351" s="63">
        <v>17</v>
      </c>
      <c r="D67351" s="63">
        <v>4</v>
      </c>
    </row>
    <row r="67352" spans="1:4">
      <c r="A67352" s="63" t="s">
        <v>444</v>
      </c>
      <c r="B67352" s="63">
        <v>0</v>
      </c>
      <c r="C67352" s="63">
        <v>18</v>
      </c>
      <c r="D67352" s="63">
        <v>4</v>
      </c>
    </row>
    <row r="67353" spans="1:4">
      <c r="A67353" s="63" t="s">
        <v>444</v>
      </c>
      <c r="B67353" s="63">
        <v>0</v>
      </c>
      <c r="C67353" s="63">
        <v>19</v>
      </c>
      <c r="D67353" s="63">
        <v>4</v>
      </c>
    </row>
    <row r="67354" spans="1:4">
      <c r="A67354" s="63" t="s">
        <v>444</v>
      </c>
      <c r="B67354" s="63">
        <v>0</v>
      </c>
      <c r="C67354" s="63">
        <v>20</v>
      </c>
      <c r="D67354" s="63">
        <v>4</v>
      </c>
    </row>
    <row r="67355" spans="1:4">
      <c r="A67355" s="63" t="s">
        <v>444</v>
      </c>
      <c r="B67355" s="63">
        <v>0</v>
      </c>
      <c r="C67355" s="63">
        <v>21</v>
      </c>
      <c r="D67355" s="63">
        <v>4</v>
      </c>
    </row>
    <row r="67356" spans="1:4">
      <c r="A67356" s="63" t="s">
        <v>444</v>
      </c>
      <c r="B67356" s="63">
        <v>0</v>
      </c>
      <c r="C67356" s="63">
        <v>22</v>
      </c>
      <c r="D67356" s="63">
        <v>4</v>
      </c>
    </row>
    <row r="67357" spans="1:4">
      <c r="A67357" s="63" t="s">
        <v>444</v>
      </c>
      <c r="B67357" s="63">
        <v>0</v>
      </c>
      <c r="C67357" s="63">
        <v>23</v>
      </c>
      <c r="D67357" s="63">
        <v>4</v>
      </c>
    </row>
    <row r="67358" spans="1:4">
      <c r="A67358" s="63" t="s">
        <v>444</v>
      </c>
      <c r="B67358" s="63">
        <v>0</v>
      </c>
      <c r="C67358" s="63">
        <v>24</v>
      </c>
      <c r="D67358" s="63">
        <v>4</v>
      </c>
    </row>
    <row r="67359" spans="1:4">
      <c r="A67359" s="63" t="s">
        <v>444</v>
      </c>
      <c r="B67359" s="63">
        <v>0</v>
      </c>
      <c r="C67359" s="63">
        <v>25</v>
      </c>
      <c r="D67359" s="63">
        <v>4</v>
      </c>
    </row>
    <row r="67360" spans="1:4">
      <c r="A67360" s="63" t="s">
        <v>444</v>
      </c>
      <c r="B67360" s="63">
        <v>0</v>
      </c>
      <c r="C67360" s="63">
        <v>27</v>
      </c>
      <c r="D67360" s="63">
        <v>5</v>
      </c>
    </row>
    <row r="67361" spans="1:4">
      <c r="A67361" s="63" t="s">
        <v>444</v>
      </c>
      <c r="B67361" s="63">
        <v>0</v>
      </c>
      <c r="C67361" s="63">
        <v>26</v>
      </c>
      <c r="D67361" s="63">
        <v>5</v>
      </c>
    </row>
    <row r="67362" spans="1:4">
      <c r="A67362" s="63" t="s">
        <v>444</v>
      </c>
      <c r="B67362" s="63">
        <v>0</v>
      </c>
      <c r="C67362" s="63">
        <v>25</v>
      </c>
      <c r="D67362" s="63">
        <v>5</v>
      </c>
    </row>
    <row r="67363" spans="1:4">
      <c r="A67363" s="63" t="s">
        <v>444</v>
      </c>
      <c r="B67363" s="63">
        <v>0</v>
      </c>
      <c r="C67363" s="63">
        <v>24</v>
      </c>
      <c r="D67363" s="63">
        <v>5</v>
      </c>
    </row>
    <row r="67364" spans="1:4">
      <c r="A67364" s="63" t="s">
        <v>444</v>
      </c>
      <c r="B67364" s="63">
        <v>0</v>
      </c>
      <c r="C67364" s="63">
        <v>23</v>
      </c>
      <c r="D67364" s="63">
        <v>5</v>
      </c>
    </row>
    <row r="67365" spans="1:4">
      <c r="A67365" s="63" t="s">
        <v>444</v>
      </c>
      <c r="B67365" s="63">
        <v>0</v>
      </c>
      <c r="C67365" s="63">
        <v>22</v>
      </c>
      <c r="D67365" s="63">
        <v>5</v>
      </c>
    </row>
    <row r="67366" spans="1:4">
      <c r="A67366" s="63" t="s">
        <v>444</v>
      </c>
      <c r="B67366" s="63">
        <v>0</v>
      </c>
      <c r="C67366" s="63">
        <v>21</v>
      </c>
      <c r="D67366" s="63">
        <v>5</v>
      </c>
    </row>
    <row r="67367" spans="1:4">
      <c r="A67367" s="63" t="s">
        <v>444</v>
      </c>
      <c r="B67367" s="63">
        <v>0</v>
      </c>
      <c r="C67367" s="63">
        <v>20</v>
      </c>
      <c r="D67367" s="63">
        <v>5</v>
      </c>
    </row>
    <row r="67368" spans="1:4">
      <c r="A67368" s="63" t="s">
        <v>444</v>
      </c>
      <c r="B67368" s="63">
        <v>0</v>
      </c>
      <c r="C67368" s="63">
        <v>19</v>
      </c>
      <c r="D67368" s="63">
        <v>5</v>
      </c>
    </row>
    <row r="67369" spans="1:4">
      <c r="A67369" s="63" t="s">
        <v>444</v>
      </c>
      <c r="B67369" s="63">
        <v>0</v>
      </c>
      <c r="C67369" s="63">
        <v>18</v>
      </c>
      <c r="D67369" s="63">
        <v>5</v>
      </c>
    </row>
    <row r="67370" spans="1:4">
      <c r="A67370" s="63" t="s">
        <v>444</v>
      </c>
      <c r="B67370" s="63">
        <v>0</v>
      </c>
      <c r="C67370" s="63">
        <v>17</v>
      </c>
      <c r="D67370" s="63">
        <v>5</v>
      </c>
    </row>
    <row r="67371" spans="1:4">
      <c r="A67371" s="63" t="s">
        <v>444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4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4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4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4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4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4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4</v>
      </c>
      <c r="B67378" s="63">
        <v>1.7759</v>
      </c>
      <c r="C67378" s="63">
        <v>9</v>
      </c>
      <c r="D67378" s="63">
        <v>5</v>
      </c>
    </row>
    <row r="67379" spans="1:4">
      <c r="A67379" s="63" t="s">
        <v>444</v>
      </c>
      <c r="B67379" s="63">
        <v>1.8305</v>
      </c>
      <c r="C67379" s="63">
        <v>8</v>
      </c>
      <c r="D67379" s="63">
        <v>5</v>
      </c>
    </row>
    <row r="67380" spans="1:4">
      <c r="A67380" s="63" t="s">
        <v>444</v>
      </c>
      <c r="B67380" s="63">
        <v>1.5869</v>
      </c>
      <c r="C67380" s="63">
        <v>7</v>
      </c>
      <c r="D67380" s="63">
        <v>5</v>
      </c>
    </row>
    <row r="67381" spans="1:4">
      <c r="A67381" s="63" t="s">
        <v>444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4</v>
      </c>
      <c r="B67382" s="63">
        <v>1.4514</v>
      </c>
      <c r="C67382" s="63">
        <v>5</v>
      </c>
      <c r="D67382" s="63">
        <v>5</v>
      </c>
    </row>
    <row r="67383" spans="1:4">
      <c r="A67383" s="63" t="s">
        <v>444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4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4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4</v>
      </c>
      <c r="B67386" s="63">
        <v>1.1755</v>
      </c>
      <c r="C67386" s="63">
        <v>1</v>
      </c>
      <c r="D67386" s="63">
        <v>5</v>
      </c>
    </row>
    <row r="67387" spans="1:4">
      <c r="A67387" s="63" t="s">
        <v>444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4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4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4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4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4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4</v>
      </c>
      <c r="B67393" s="63">
        <v>1.044</v>
      </c>
      <c r="C67393" s="63">
        <v>-6</v>
      </c>
      <c r="D67393" s="63">
        <v>5</v>
      </c>
    </row>
    <row r="67394" spans="1:4">
      <c r="A67394" s="63" t="s">
        <v>444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4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4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4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4</v>
      </c>
      <c r="B67398" s="63">
        <v>0</v>
      </c>
      <c r="C67398" s="63">
        <v>-11</v>
      </c>
      <c r="D67398" s="63">
        <v>5</v>
      </c>
    </row>
    <row r="67399" spans="1:4">
      <c r="A67399" s="63" t="s">
        <v>444</v>
      </c>
      <c r="B67399" s="63">
        <v>0</v>
      </c>
      <c r="C67399" s="63">
        <v>-12</v>
      </c>
      <c r="D67399" s="63">
        <v>5</v>
      </c>
    </row>
    <row r="67400" spans="1:4">
      <c r="A67400" s="63" t="s">
        <v>444</v>
      </c>
      <c r="B67400" s="63">
        <v>0</v>
      </c>
      <c r="C67400" s="63">
        <v>-13</v>
      </c>
      <c r="D67400" s="63">
        <v>5</v>
      </c>
    </row>
    <row r="67401" spans="1:4">
      <c r="A67401" s="63" t="s">
        <v>444</v>
      </c>
      <c r="B67401" s="63">
        <v>0</v>
      </c>
      <c r="C67401" s="63">
        <v>-14</v>
      </c>
      <c r="D67401" s="63">
        <v>5</v>
      </c>
    </row>
    <row r="67402" spans="1:4">
      <c r="A67402" s="63" t="s">
        <v>444</v>
      </c>
      <c r="B67402" s="63">
        <v>0</v>
      </c>
      <c r="C67402" s="63">
        <v>-15</v>
      </c>
      <c r="D67402" s="63">
        <v>5</v>
      </c>
    </row>
    <row r="67403" spans="1:4">
      <c r="A67403" s="63" t="s">
        <v>444</v>
      </c>
      <c r="B67403" s="63">
        <v>0</v>
      </c>
      <c r="C67403" s="63">
        <v>-17</v>
      </c>
      <c r="D67403" s="63">
        <v>6</v>
      </c>
    </row>
    <row r="67404" spans="1:4">
      <c r="A67404" s="63" t="s">
        <v>444</v>
      </c>
      <c r="B67404" s="63">
        <v>0</v>
      </c>
      <c r="C67404" s="63">
        <v>-16</v>
      </c>
      <c r="D67404" s="63">
        <v>6</v>
      </c>
    </row>
    <row r="67405" spans="1:4">
      <c r="A67405" s="63" t="s">
        <v>444</v>
      </c>
      <c r="B67405" s="63">
        <v>0</v>
      </c>
      <c r="C67405" s="63">
        <v>-15</v>
      </c>
      <c r="D67405" s="63">
        <v>6</v>
      </c>
    </row>
    <row r="67406" spans="1:4">
      <c r="A67406" s="63" t="s">
        <v>444</v>
      </c>
      <c r="B67406" s="63">
        <v>0</v>
      </c>
      <c r="C67406" s="63">
        <v>-14</v>
      </c>
      <c r="D67406" s="63">
        <v>6</v>
      </c>
    </row>
    <row r="67407" spans="1:4">
      <c r="A67407" s="63" t="s">
        <v>444</v>
      </c>
      <c r="B67407" s="63">
        <v>0</v>
      </c>
      <c r="C67407" s="63">
        <v>-13</v>
      </c>
      <c r="D67407" s="63">
        <v>6</v>
      </c>
    </row>
    <row r="67408" spans="1:4">
      <c r="A67408" s="63" t="s">
        <v>444</v>
      </c>
      <c r="B67408" s="63">
        <v>0</v>
      </c>
      <c r="C67408" s="63">
        <v>-12</v>
      </c>
      <c r="D67408" s="63">
        <v>6</v>
      </c>
    </row>
    <row r="67409" spans="1:4">
      <c r="A67409" s="63" t="s">
        <v>444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4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4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4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4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4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4</v>
      </c>
      <c r="B67415" s="63">
        <v>1.004</v>
      </c>
      <c r="C67415" s="63">
        <v>-5</v>
      </c>
      <c r="D67415" s="63">
        <v>6</v>
      </c>
    </row>
    <row r="67416" spans="1:4">
      <c r="A67416" s="63" t="s">
        <v>444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4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4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4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4</v>
      </c>
      <c r="B67420" s="63">
        <v>1.1874</v>
      </c>
      <c r="C67420" s="63">
        <v>0</v>
      </c>
      <c r="D67420" s="63">
        <v>6</v>
      </c>
    </row>
    <row r="67421" spans="1:4">
      <c r="A67421" s="63" t="s">
        <v>444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4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4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4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4</v>
      </c>
      <c r="B67425" s="63">
        <v>1.4557</v>
      </c>
      <c r="C67425" s="63">
        <v>5</v>
      </c>
      <c r="D67425" s="63">
        <v>6</v>
      </c>
    </row>
    <row r="67426" spans="1:4">
      <c r="A67426" s="63" t="s">
        <v>444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4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4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4</v>
      </c>
      <c r="B67429" s="63">
        <v>1.7597</v>
      </c>
      <c r="C67429" s="63">
        <v>9</v>
      </c>
      <c r="D67429" s="63">
        <v>6</v>
      </c>
    </row>
    <row r="67430" spans="1:4">
      <c r="A67430" s="63" t="s">
        <v>444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4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4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4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4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4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4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4</v>
      </c>
      <c r="B67437" s="63">
        <v>0</v>
      </c>
      <c r="C67437" s="63">
        <v>17</v>
      </c>
      <c r="D67437" s="63">
        <v>6</v>
      </c>
    </row>
    <row r="67438" spans="1:4">
      <c r="A67438" s="63" t="s">
        <v>444</v>
      </c>
      <c r="B67438" s="63">
        <v>0</v>
      </c>
      <c r="C67438" s="63">
        <v>18</v>
      </c>
      <c r="D67438" s="63">
        <v>6</v>
      </c>
    </row>
    <row r="67439" spans="1:4">
      <c r="A67439" s="63" t="s">
        <v>444</v>
      </c>
      <c r="B67439" s="63">
        <v>0</v>
      </c>
      <c r="C67439" s="63">
        <v>19</v>
      </c>
      <c r="D67439" s="63">
        <v>6</v>
      </c>
    </row>
    <row r="67440" spans="1:4">
      <c r="A67440" s="63" t="s">
        <v>444</v>
      </c>
      <c r="B67440" s="63">
        <v>0</v>
      </c>
      <c r="C67440" s="63">
        <v>20</v>
      </c>
      <c r="D67440" s="63">
        <v>6</v>
      </c>
    </row>
    <row r="67441" spans="1:4">
      <c r="A67441" s="63" t="s">
        <v>444</v>
      </c>
      <c r="B67441" s="63">
        <v>0</v>
      </c>
      <c r="C67441" s="63">
        <v>21</v>
      </c>
      <c r="D67441" s="63">
        <v>6</v>
      </c>
    </row>
    <row r="67442" spans="1:4">
      <c r="A67442" s="63" t="s">
        <v>444</v>
      </c>
      <c r="B67442" s="63">
        <v>0</v>
      </c>
      <c r="C67442" s="63">
        <v>22</v>
      </c>
      <c r="D67442" s="63">
        <v>6</v>
      </c>
    </row>
    <row r="67443" spans="1:4">
      <c r="A67443" s="63" t="s">
        <v>444</v>
      </c>
      <c r="B67443" s="63">
        <v>0</v>
      </c>
      <c r="C67443" s="63">
        <v>23</v>
      </c>
      <c r="D67443" s="63">
        <v>6</v>
      </c>
    </row>
    <row r="67444" spans="1:4">
      <c r="A67444" s="63" t="s">
        <v>444</v>
      </c>
      <c r="B67444" s="63">
        <v>0</v>
      </c>
      <c r="C67444" s="63">
        <v>24</v>
      </c>
      <c r="D67444" s="63">
        <v>6</v>
      </c>
    </row>
    <row r="67445" spans="1:4">
      <c r="A67445" s="63" t="s">
        <v>444</v>
      </c>
      <c r="B67445" s="63">
        <v>0</v>
      </c>
      <c r="C67445" s="63">
        <v>25</v>
      </c>
      <c r="D67445" s="63">
        <v>6</v>
      </c>
    </row>
    <row r="67446" spans="1:4">
      <c r="A67446" s="63" t="s">
        <v>444</v>
      </c>
      <c r="B67446" s="63">
        <v>0</v>
      </c>
      <c r="C67446" s="63">
        <v>26</v>
      </c>
      <c r="D67446" s="63">
        <v>6</v>
      </c>
    </row>
    <row r="67447" spans="1:4">
      <c r="A67447" s="63" t="s">
        <v>444</v>
      </c>
      <c r="B67447" s="63">
        <v>0</v>
      </c>
      <c r="C67447" s="63">
        <v>27</v>
      </c>
      <c r="D67447" s="63">
        <v>6</v>
      </c>
    </row>
    <row r="67448" spans="1:4">
      <c r="A67448" s="63" t="s">
        <v>444</v>
      </c>
      <c r="B67448" s="63">
        <v>0</v>
      </c>
      <c r="C67448" s="63">
        <v>28</v>
      </c>
      <c r="D67448" s="63">
        <v>6</v>
      </c>
    </row>
    <row r="67449" spans="1:4">
      <c r="A67449" s="63" t="s">
        <v>444</v>
      </c>
      <c r="B67449" s="63">
        <v>0</v>
      </c>
      <c r="C67449" s="63">
        <v>29</v>
      </c>
      <c r="D67449" s="63">
        <v>7</v>
      </c>
    </row>
    <row r="67450" spans="1:4">
      <c r="A67450" s="63" t="s">
        <v>444</v>
      </c>
      <c r="B67450" s="63">
        <v>0</v>
      </c>
      <c r="C67450" s="63">
        <v>28</v>
      </c>
      <c r="D67450" s="63">
        <v>7</v>
      </c>
    </row>
    <row r="67451" spans="1:4">
      <c r="A67451" s="63" t="s">
        <v>444</v>
      </c>
      <c r="B67451" s="63">
        <v>0</v>
      </c>
      <c r="C67451" s="63">
        <v>27</v>
      </c>
      <c r="D67451" s="63">
        <v>7</v>
      </c>
    </row>
    <row r="67452" spans="1:4">
      <c r="A67452" s="63" t="s">
        <v>444</v>
      </c>
      <c r="B67452" s="63">
        <v>0</v>
      </c>
      <c r="C67452" s="63">
        <v>26</v>
      </c>
      <c r="D67452" s="63">
        <v>7</v>
      </c>
    </row>
    <row r="67453" spans="1:4">
      <c r="A67453" s="63" t="s">
        <v>444</v>
      </c>
      <c r="B67453" s="63">
        <v>0</v>
      </c>
      <c r="C67453" s="63">
        <v>25</v>
      </c>
      <c r="D67453" s="63">
        <v>7</v>
      </c>
    </row>
    <row r="67454" spans="1:4">
      <c r="A67454" s="63" t="s">
        <v>444</v>
      </c>
      <c r="B67454" s="63">
        <v>0</v>
      </c>
      <c r="C67454" s="63">
        <v>24</v>
      </c>
      <c r="D67454" s="63">
        <v>7</v>
      </c>
    </row>
    <row r="67455" spans="1:4">
      <c r="A67455" s="63" t="s">
        <v>444</v>
      </c>
      <c r="B67455" s="63">
        <v>0</v>
      </c>
      <c r="C67455" s="63">
        <v>23</v>
      </c>
      <c r="D67455" s="63">
        <v>7</v>
      </c>
    </row>
    <row r="67456" spans="1:4">
      <c r="A67456" s="63" t="s">
        <v>444</v>
      </c>
      <c r="B67456" s="63">
        <v>0</v>
      </c>
      <c r="C67456" s="63">
        <v>22</v>
      </c>
      <c r="D67456" s="63">
        <v>7</v>
      </c>
    </row>
    <row r="67457" spans="1:4">
      <c r="A67457" s="63" t="s">
        <v>444</v>
      </c>
      <c r="B67457" s="63">
        <v>0</v>
      </c>
      <c r="C67457" s="63">
        <v>21</v>
      </c>
      <c r="D67457" s="63">
        <v>7</v>
      </c>
    </row>
    <row r="67458" spans="1:4">
      <c r="A67458" s="63" t="s">
        <v>444</v>
      </c>
      <c r="B67458" s="63">
        <v>0</v>
      </c>
      <c r="C67458" s="63">
        <v>20</v>
      </c>
      <c r="D67458" s="63">
        <v>7</v>
      </c>
    </row>
    <row r="67459" spans="1:4">
      <c r="A67459" s="63" t="s">
        <v>444</v>
      </c>
      <c r="B67459" s="63">
        <v>0</v>
      </c>
      <c r="C67459" s="63">
        <v>19</v>
      </c>
      <c r="D67459" s="63">
        <v>7</v>
      </c>
    </row>
    <row r="67460" spans="1:4">
      <c r="A67460" s="63" t="s">
        <v>444</v>
      </c>
      <c r="B67460" s="63">
        <v>0</v>
      </c>
      <c r="C67460" s="63">
        <v>18</v>
      </c>
      <c r="D67460" s="63">
        <v>7</v>
      </c>
    </row>
    <row r="67461" spans="1:4">
      <c r="A67461" s="63" t="s">
        <v>444</v>
      </c>
      <c r="B67461" s="63">
        <v>0</v>
      </c>
      <c r="C67461" s="63">
        <v>17</v>
      </c>
      <c r="D67461" s="63">
        <v>7</v>
      </c>
    </row>
    <row r="67462" spans="1:4">
      <c r="A67462" s="63" t="s">
        <v>444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4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4</v>
      </c>
      <c r="B67464" s="63">
        <v>2.992</v>
      </c>
      <c r="C67464" s="63">
        <v>14</v>
      </c>
      <c r="D67464" s="63">
        <v>7</v>
      </c>
    </row>
    <row r="67465" spans="1:4">
      <c r="A67465" s="63" t="s">
        <v>444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4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4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4</v>
      </c>
      <c r="B67468" s="63">
        <v>1.893</v>
      </c>
      <c r="C67468" s="63">
        <v>10</v>
      </c>
      <c r="D67468" s="63">
        <v>7</v>
      </c>
    </row>
    <row r="67469" spans="1:4">
      <c r="A67469" s="63" t="s">
        <v>444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4</v>
      </c>
      <c r="B67470" s="63">
        <v>1.9718</v>
      </c>
      <c r="C67470" s="63">
        <v>8</v>
      </c>
      <c r="D67470" s="63">
        <v>7</v>
      </c>
    </row>
    <row r="67471" spans="1:4">
      <c r="A67471" s="63" t="s">
        <v>444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4</v>
      </c>
      <c r="B67472" s="63">
        <v>1.716</v>
      </c>
      <c r="C67472" s="63">
        <v>6</v>
      </c>
      <c r="D67472" s="63">
        <v>7</v>
      </c>
    </row>
    <row r="67473" spans="1:4">
      <c r="A67473" s="63" t="s">
        <v>444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4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4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4</v>
      </c>
      <c r="B67476" s="63">
        <v>1.3165</v>
      </c>
      <c r="C67476" s="63">
        <v>2</v>
      </c>
      <c r="D67476" s="63">
        <v>7</v>
      </c>
    </row>
    <row r="67477" spans="1:4">
      <c r="A67477" s="63" t="s">
        <v>444</v>
      </c>
      <c r="B67477" s="63">
        <v>1.1792</v>
      </c>
      <c r="C67477" s="63">
        <v>1</v>
      </c>
      <c r="D67477" s="63">
        <v>7</v>
      </c>
    </row>
    <row r="67478" spans="1:4">
      <c r="A67478" s="63" t="s">
        <v>444</v>
      </c>
      <c r="B67478" s="63">
        <v>1.0928</v>
      </c>
      <c r="C67478" s="63">
        <v>0</v>
      </c>
      <c r="D67478" s="63">
        <v>7</v>
      </c>
    </row>
    <row r="67479" spans="1:4">
      <c r="A67479" s="63" t="s">
        <v>444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4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4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4</v>
      </c>
      <c r="B67482" s="63">
        <v>1.153</v>
      </c>
      <c r="C67482" s="63">
        <v>-4</v>
      </c>
      <c r="D67482" s="63">
        <v>7</v>
      </c>
    </row>
    <row r="67483" spans="1:4">
      <c r="A67483" s="63" t="s">
        <v>444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4</v>
      </c>
      <c r="B67484" s="63">
        <v>1.087</v>
      </c>
      <c r="C67484" s="63">
        <v>-6</v>
      </c>
      <c r="D67484" s="63">
        <v>7</v>
      </c>
    </row>
    <row r="67485" spans="1:4">
      <c r="A67485" s="63" t="s">
        <v>444</v>
      </c>
      <c r="B67485" s="63">
        <v>1.131</v>
      </c>
      <c r="C67485" s="63">
        <v>-7</v>
      </c>
      <c r="D67485" s="63">
        <v>7</v>
      </c>
    </row>
    <row r="67486" spans="1:4">
      <c r="A67486" s="63" t="s">
        <v>444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4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4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4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4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4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4</v>
      </c>
      <c r="B67492" s="63">
        <v>0</v>
      </c>
      <c r="C67492" s="63">
        <v>-14</v>
      </c>
      <c r="D67492" s="63">
        <v>7</v>
      </c>
    </row>
    <row r="67493" spans="1:4">
      <c r="A67493" s="63" t="s">
        <v>444</v>
      </c>
      <c r="B67493" s="63">
        <v>0</v>
      </c>
      <c r="C67493" s="63">
        <v>-15</v>
      </c>
      <c r="D67493" s="63">
        <v>7</v>
      </c>
    </row>
    <row r="67494" spans="1:4">
      <c r="A67494" s="63" t="s">
        <v>444</v>
      </c>
      <c r="B67494" s="63">
        <v>0</v>
      </c>
      <c r="C67494" s="63">
        <v>-16</v>
      </c>
      <c r="D67494" s="63">
        <v>7</v>
      </c>
    </row>
    <row r="67495" spans="1:4">
      <c r="A67495" s="63" t="s">
        <v>444</v>
      </c>
      <c r="B67495" s="63">
        <v>0</v>
      </c>
      <c r="C67495" s="63">
        <v>-17</v>
      </c>
      <c r="D67495" s="63">
        <v>7</v>
      </c>
    </row>
    <row r="67496" spans="1:4">
      <c r="A67496" s="63" t="s">
        <v>444</v>
      </c>
      <c r="B67496" s="63">
        <v>0</v>
      </c>
      <c r="C67496" s="63">
        <v>-18</v>
      </c>
      <c r="D67496" s="63">
        <v>7</v>
      </c>
    </row>
    <row r="67497" spans="1:4">
      <c r="A67497" s="63" t="s">
        <v>444</v>
      </c>
      <c r="B67497" s="63">
        <v>0</v>
      </c>
      <c r="C67497" s="63">
        <v>-19</v>
      </c>
      <c r="D67497" s="63">
        <v>8</v>
      </c>
    </row>
    <row r="67498" spans="1:4">
      <c r="A67498" s="63" t="s">
        <v>444</v>
      </c>
      <c r="B67498" s="63">
        <v>0</v>
      </c>
      <c r="C67498" s="63">
        <v>-18</v>
      </c>
      <c r="D67498" s="63">
        <v>8</v>
      </c>
    </row>
    <row r="67499" spans="1:4">
      <c r="A67499" s="63" t="s">
        <v>444</v>
      </c>
      <c r="B67499" s="63">
        <v>0</v>
      </c>
      <c r="C67499" s="63">
        <v>-17</v>
      </c>
      <c r="D67499" s="63">
        <v>8</v>
      </c>
    </row>
    <row r="67500" spans="1:4">
      <c r="A67500" s="63" t="s">
        <v>444</v>
      </c>
      <c r="B67500" s="63">
        <v>0</v>
      </c>
      <c r="C67500" s="63">
        <v>-16</v>
      </c>
      <c r="D67500" s="63">
        <v>8</v>
      </c>
    </row>
    <row r="67501" spans="1:4">
      <c r="A67501" s="63" t="s">
        <v>444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4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4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4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4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4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4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4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4</v>
      </c>
      <c r="B67509" s="63">
        <v>0</v>
      </c>
      <c r="C67509" s="63">
        <v>-7</v>
      </c>
      <c r="D67509" s="63">
        <v>8</v>
      </c>
    </row>
    <row r="67510" spans="1:4">
      <c r="A67510" s="63" t="s">
        <v>444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4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4</v>
      </c>
      <c r="B67512" s="63">
        <v>1.073</v>
      </c>
      <c r="C67512" s="63">
        <v>-4</v>
      </c>
      <c r="D67512" s="63">
        <v>8</v>
      </c>
    </row>
    <row r="67513" spans="1:4">
      <c r="A67513" s="63" t="s">
        <v>444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4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4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4</v>
      </c>
      <c r="B67516" s="63">
        <v>1.1816</v>
      </c>
      <c r="C67516" s="63">
        <v>0</v>
      </c>
      <c r="D67516" s="63">
        <v>8</v>
      </c>
    </row>
    <row r="67517" spans="1:4">
      <c r="A67517" s="63" t="s">
        <v>444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4</v>
      </c>
      <c r="B67518" s="63">
        <v>1.4252</v>
      </c>
      <c r="C67518" s="63">
        <v>2</v>
      </c>
      <c r="D67518" s="63">
        <v>8</v>
      </c>
    </row>
    <row r="67519" spans="1:4">
      <c r="A67519" s="63" t="s">
        <v>444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4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4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4</v>
      </c>
      <c r="B67522" s="63">
        <v>1.5824</v>
      </c>
      <c r="C67522" s="63">
        <v>6</v>
      </c>
      <c r="D67522" s="63">
        <v>8</v>
      </c>
    </row>
    <row r="67523" spans="1:4">
      <c r="A67523" s="63" t="s">
        <v>444</v>
      </c>
      <c r="B67523" s="63">
        <v>1.6394</v>
      </c>
      <c r="C67523" s="63">
        <v>7</v>
      </c>
      <c r="D67523" s="63">
        <v>8</v>
      </c>
    </row>
    <row r="67524" spans="1:4">
      <c r="A67524" s="63" t="s">
        <v>444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4</v>
      </c>
      <c r="B67525" s="63">
        <v>2.0945</v>
      </c>
      <c r="C67525" s="63">
        <v>9</v>
      </c>
      <c r="D67525" s="63">
        <v>8</v>
      </c>
    </row>
    <row r="67526" spans="1:4">
      <c r="A67526" s="63" t="s">
        <v>444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4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4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4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4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4</v>
      </c>
      <c r="B67531" s="63">
        <v>0</v>
      </c>
      <c r="C67531" s="63">
        <v>15</v>
      </c>
      <c r="D67531" s="63">
        <v>8</v>
      </c>
    </row>
    <row r="67532" spans="1:4">
      <c r="A67532" s="63" t="s">
        <v>444</v>
      </c>
      <c r="B67532" s="63">
        <v>0</v>
      </c>
      <c r="C67532" s="63">
        <v>16</v>
      </c>
      <c r="D67532" s="63">
        <v>8</v>
      </c>
    </row>
    <row r="67533" spans="1:4">
      <c r="A67533" s="63" t="s">
        <v>444</v>
      </c>
      <c r="B67533" s="63">
        <v>0</v>
      </c>
      <c r="C67533" s="63">
        <v>17</v>
      </c>
      <c r="D67533" s="63">
        <v>8</v>
      </c>
    </row>
    <row r="67534" spans="1:4">
      <c r="A67534" s="63" t="s">
        <v>444</v>
      </c>
      <c r="B67534" s="63">
        <v>0</v>
      </c>
      <c r="C67534" s="63">
        <v>18</v>
      </c>
      <c r="D67534" s="63">
        <v>8</v>
      </c>
    </row>
    <row r="67535" spans="1:4">
      <c r="A67535" s="63" t="s">
        <v>444</v>
      </c>
      <c r="B67535" s="63">
        <v>0</v>
      </c>
      <c r="C67535" s="63">
        <v>19</v>
      </c>
      <c r="D67535" s="63">
        <v>8</v>
      </c>
    </row>
    <row r="67536" spans="1:4">
      <c r="A67536" s="63" t="s">
        <v>444</v>
      </c>
      <c r="B67536" s="63">
        <v>0</v>
      </c>
      <c r="C67536" s="63">
        <v>20</v>
      </c>
      <c r="D67536" s="63">
        <v>8</v>
      </c>
    </row>
    <row r="67537" spans="1:4">
      <c r="A67537" s="63" t="s">
        <v>444</v>
      </c>
      <c r="B67537" s="63">
        <v>0</v>
      </c>
      <c r="C67537" s="63">
        <v>21</v>
      </c>
      <c r="D67537" s="63">
        <v>8</v>
      </c>
    </row>
    <row r="67538" spans="1:4">
      <c r="A67538" s="63" t="s">
        <v>444</v>
      </c>
      <c r="B67538" s="63">
        <v>0</v>
      </c>
      <c r="C67538" s="63">
        <v>22</v>
      </c>
      <c r="D67538" s="63">
        <v>8</v>
      </c>
    </row>
    <row r="67539" spans="1:4">
      <c r="A67539" s="63" t="s">
        <v>444</v>
      </c>
      <c r="B67539" s="63">
        <v>0</v>
      </c>
      <c r="C67539" s="63">
        <v>23</v>
      </c>
      <c r="D67539" s="63">
        <v>8</v>
      </c>
    </row>
    <row r="67540" spans="1:4">
      <c r="A67540" s="63" t="s">
        <v>444</v>
      </c>
      <c r="B67540" s="63">
        <v>0</v>
      </c>
      <c r="C67540" s="63">
        <v>24</v>
      </c>
      <c r="D67540" s="63">
        <v>8</v>
      </c>
    </row>
    <row r="67541" spans="1:4">
      <c r="A67541" s="63" t="s">
        <v>444</v>
      </c>
      <c r="B67541" s="63">
        <v>0</v>
      </c>
      <c r="C67541" s="63">
        <v>25</v>
      </c>
      <c r="D67541" s="63">
        <v>8</v>
      </c>
    </row>
    <row r="67542" spans="1:4">
      <c r="A67542" s="63" t="s">
        <v>444</v>
      </c>
      <c r="B67542" s="63">
        <v>0</v>
      </c>
      <c r="C67542" s="63">
        <v>26</v>
      </c>
      <c r="D67542" s="63">
        <v>8</v>
      </c>
    </row>
    <row r="67543" spans="1:4">
      <c r="A67543" s="63" t="s">
        <v>444</v>
      </c>
      <c r="B67543" s="63">
        <v>0</v>
      </c>
      <c r="C67543" s="63">
        <v>27</v>
      </c>
      <c r="D67543" s="63">
        <v>8</v>
      </c>
    </row>
    <row r="67544" spans="1:4">
      <c r="A67544" s="63" t="s">
        <v>444</v>
      </c>
      <c r="B67544" s="63">
        <v>0</v>
      </c>
      <c r="C67544" s="63">
        <v>28</v>
      </c>
      <c r="D67544" s="63">
        <v>8</v>
      </c>
    </row>
    <row r="67545" spans="1:4">
      <c r="A67545" s="63" t="s">
        <v>444</v>
      </c>
      <c r="B67545" s="63">
        <v>0</v>
      </c>
      <c r="C67545" s="63">
        <v>29</v>
      </c>
      <c r="D67545" s="63">
        <v>8</v>
      </c>
    </row>
    <row r="67546" spans="1:4">
      <c r="A67546" s="63" t="s">
        <v>444</v>
      </c>
      <c r="B67546" s="63">
        <v>0</v>
      </c>
      <c r="C67546" s="63">
        <v>30</v>
      </c>
      <c r="D67546" s="63">
        <v>8</v>
      </c>
    </row>
    <row r="67547" spans="1:4">
      <c r="A67547" s="63" t="s">
        <v>444</v>
      </c>
      <c r="B67547" s="63">
        <v>0</v>
      </c>
      <c r="C67547" s="63">
        <v>31</v>
      </c>
      <c r="D67547" s="63">
        <v>8</v>
      </c>
    </row>
    <row r="67548" spans="1:4">
      <c r="A67548" s="63" t="s">
        <v>444</v>
      </c>
      <c r="B67548" s="63">
        <v>0</v>
      </c>
      <c r="C67548" s="63">
        <v>32</v>
      </c>
      <c r="D67548" s="63">
        <v>9</v>
      </c>
    </row>
    <row r="67549" spans="1:4">
      <c r="A67549" s="63" t="s">
        <v>444</v>
      </c>
      <c r="B67549" s="63">
        <v>0</v>
      </c>
      <c r="C67549" s="63">
        <v>31</v>
      </c>
      <c r="D67549" s="63">
        <v>9</v>
      </c>
    </row>
    <row r="67550" spans="1:4">
      <c r="A67550" s="63" t="s">
        <v>444</v>
      </c>
      <c r="B67550" s="63">
        <v>0</v>
      </c>
      <c r="C67550" s="63">
        <v>30</v>
      </c>
      <c r="D67550" s="63">
        <v>9</v>
      </c>
    </row>
    <row r="67551" spans="1:4">
      <c r="A67551" s="63" t="s">
        <v>444</v>
      </c>
      <c r="B67551" s="63">
        <v>0</v>
      </c>
      <c r="C67551" s="63">
        <v>29</v>
      </c>
      <c r="D67551" s="63">
        <v>9</v>
      </c>
    </row>
    <row r="67552" spans="1:4">
      <c r="A67552" s="63" t="s">
        <v>444</v>
      </c>
      <c r="B67552" s="63">
        <v>0</v>
      </c>
      <c r="C67552" s="63">
        <v>28</v>
      </c>
      <c r="D67552" s="63">
        <v>9</v>
      </c>
    </row>
    <row r="67553" spans="1:4">
      <c r="A67553" s="63" t="s">
        <v>444</v>
      </c>
      <c r="B67553" s="63">
        <v>0</v>
      </c>
      <c r="C67553" s="63">
        <v>27</v>
      </c>
      <c r="D67553" s="63">
        <v>9</v>
      </c>
    </row>
    <row r="67554" spans="1:4">
      <c r="A67554" s="63" t="s">
        <v>444</v>
      </c>
      <c r="B67554" s="63">
        <v>0</v>
      </c>
      <c r="C67554" s="63">
        <v>26</v>
      </c>
      <c r="D67554" s="63">
        <v>9</v>
      </c>
    </row>
    <row r="67555" spans="1:4">
      <c r="A67555" s="63" t="s">
        <v>444</v>
      </c>
      <c r="B67555" s="63">
        <v>0</v>
      </c>
      <c r="C67555" s="63">
        <v>25</v>
      </c>
      <c r="D67555" s="63">
        <v>9</v>
      </c>
    </row>
    <row r="67556" spans="1:4">
      <c r="A67556" s="63" t="s">
        <v>444</v>
      </c>
      <c r="B67556" s="63">
        <v>0</v>
      </c>
      <c r="C67556" s="63">
        <v>24</v>
      </c>
      <c r="D67556" s="63">
        <v>9</v>
      </c>
    </row>
    <row r="67557" spans="1:4">
      <c r="A67557" s="63" t="s">
        <v>444</v>
      </c>
      <c r="B67557" s="63">
        <v>0</v>
      </c>
      <c r="C67557" s="63">
        <v>23</v>
      </c>
      <c r="D67557" s="63">
        <v>9</v>
      </c>
    </row>
    <row r="67558" spans="1:4">
      <c r="A67558" s="63" t="s">
        <v>444</v>
      </c>
      <c r="B67558" s="63">
        <v>0</v>
      </c>
      <c r="C67558" s="63">
        <v>22</v>
      </c>
      <c r="D67558" s="63">
        <v>9</v>
      </c>
    </row>
    <row r="67559" spans="1:4">
      <c r="A67559" s="63" t="s">
        <v>444</v>
      </c>
      <c r="B67559" s="63">
        <v>0</v>
      </c>
      <c r="C67559" s="63">
        <v>21</v>
      </c>
      <c r="D67559" s="63">
        <v>9</v>
      </c>
    </row>
    <row r="67560" spans="1:4">
      <c r="A67560" s="63" t="s">
        <v>444</v>
      </c>
      <c r="B67560" s="63">
        <v>0</v>
      </c>
      <c r="C67560" s="63">
        <v>20</v>
      </c>
      <c r="D67560" s="63">
        <v>9</v>
      </c>
    </row>
    <row r="67561" spans="1:4">
      <c r="A67561" s="63" t="s">
        <v>444</v>
      </c>
      <c r="B67561" s="63">
        <v>0</v>
      </c>
      <c r="C67561" s="63">
        <v>19</v>
      </c>
      <c r="D67561" s="63">
        <v>9</v>
      </c>
    </row>
    <row r="67562" spans="1:4">
      <c r="A67562" s="63" t="s">
        <v>444</v>
      </c>
      <c r="B67562" s="63">
        <v>0</v>
      </c>
      <c r="C67562" s="63">
        <v>18</v>
      </c>
      <c r="D67562" s="63">
        <v>9</v>
      </c>
    </row>
    <row r="67563" spans="1:4">
      <c r="A67563" s="63" t="s">
        <v>444</v>
      </c>
      <c r="B67563" s="63">
        <v>0</v>
      </c>
      <c r="C67563" s="63">
        <v>17</v>
      </c>
      <c r="D67563" s="63">
        <v>9</v>
      </c>
    </row>
    <row r="67564" spans="1:4">
      <c r="A67564" s="63" t="s">
        <v>444</v>
      </c>
      <c r="B67564" s="63">
        <v>0</v>
      </c>
      <c r="C67564" s="63">
        <v>16</v>
      </c>
      <c r="D67564" s="63">
        <v>9</v>
      </c>
    </row>
    <row r="67565" spans="1:4">
      <c r="A67565" s="63" t="s">
        <v>444</v>
      </c>
      <c r="B67565" s="63">
        <v>0</v>
      </c>
      <c r="C67565" s="63">
        <v>15</v>
      </c>
      <c r="D67565" s="63">
        <v>9</v>
      </c>
    </row>
    <row r="67566" spans="1:4">
      <c r="A67566" s="63" t="s">
        <v>444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4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4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4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4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4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4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4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4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4</v>
      </c>
      <c r="B67575" s="63">
        <v>1.4069</v>
      </c>
      <c r="C67575" s="63">
        <v>5</v>
      </c>
      <c r="D67575" s="63">
        <v>9</v>
      </c>
    </row>
    <row r="67576" spans="1:4">
      <c r="A67576" s="63" t="s">
        <v>444</v>
      </c>
      <c r="B67576" s="63">
        <v>1.4633</v>
      </c>
      <c r="C67576" s="63">
        <v>4</v>
      </c>
      <c r="D67576" s="63">
        <v>9</v>
      </c>
    </row>
    <row r="67577" spans="1:4">
      <c r="A67577" s="63" t="s">
        <v>444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4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4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4</v>
      </c>
      <c r="B67580" s="63">
        <v>1.4008</v>
      </c>
      <c r="C67580" s="63">
        <v>0</v>
      </c>
      <c r="D67580" s="63">
        <v>9</v>
      </c>
    </row>
    <row r="67581" spans="1:4">
      <c r="A67581" s="63" t="s">
        <v>444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4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4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4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4</v>
      </c>
      <c r="B67585" s="63">
        <v>1.048</v>
      </c>
      <c r="C67585" s="63">
        <v>-5</v>
      </c>
      <c r="D67585" s="63">
        <v>9</v>
      </c>
    </row>
    <row r="67586" spans="1:4">
      <c r="A67586" s="63" t="s">
        <v>444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4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4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4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4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4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4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4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4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4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4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4</v>
      </c>
      <c r="B67597" s="63">
        <v>0</v>
      </c>
      <c r="C67597" s="63">
        <v>-17</v>
      </c>
      <c r="D67597" s="63">
        <v>9</v>
      </c>
    </row>
    <row r="67598" spans="1:4">
      <c r="A67598" s="63" t="s">
        <v>444</v>
      </c>
      <c r="B67598" s="63">
        <v>0</v>
      </c>
      <c r="C67598" s="63">
        <v>-18</v>
      </c>
      <c r="D67598" s="63">
        <v>9</v>
      </c>
    </row>
    <row r="67599" spans="1:4">
      <c r="A67599" s="63" t="s">
        <v>444</v>
      </c>
      <c r="B67599" s="63">
        <v>0</v>
      </c>
      <c r="C67599" s="63">
        <v>-19</v>
      </c>
      <c r="D67599" s="63">
        <v>9</v>
      </c>
    </row>
    <row r="67600" spans="1:4">
      <c r="A67600" s="63" t="s">
        <v>444</v>
      </c>
      <c r="B67600" s="63">
        <v>0</v>
      </c>
      <c r="C67600" s="63">
        <v>-20</v>
      </c>
      <c r="D67600" s="63">
        <v>9</v>
      </c>
    </row>
    <row r="67601" spans="1:4">
      <c r="A67601" s="63" t="s">
        <v>444</v>
      </c>
      <c r="B67601" s="63">
        <v>0</v>
      </c>
      <c r="C67601" s="63">
        <v>-21</v>
      </c>
      <c r="D67601" s="63">
        <v>10</v>
      </c>
    </row>
    <row r="67602" spans="1:4">
      <c r="A67602" s="63" t="s">
        <v>444</v>
      </c>
      <c r="B67602" s="63">
        <v>0</v>
      </c>
      <c r="C67602" s="63">
        <v>-20</v>
      </c>
      <c r="D67602" s="63">
        <v>10</v>
      </c>
    </row>
    <row r="67603" spans="1:4">
      <c r="A67603" s="63" t="s">
        <v>444</v>
      </c>
      <c r="B67603" s="63">
        <v>0</v>
      </c>
      <c r="C67603" s="63">
        <v>-19</v>
      </c>
      <c r="D67603" s="63">
        <v>10</v>
      </c>
    </row>
    <row r="67604" spans="1:4">
      <c r="A67604" s="63" t="s">
        <v>444</v>
      </c>
      <c r="B67604" s="63">
        <v>0</v>
      </c>
      <c r="C67604" s="63">
        <v>-18</v>
      </c>
      <c r="D67604" s="63">
        <v>10</v>
      </c>
    </row>
    <row r="67605" spans="1:4">
      <c r="A67605" s="63" t="s">
        <v>444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4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4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4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4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4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4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4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4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4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4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4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4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4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4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4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4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4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4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4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4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4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4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4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4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4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4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4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4</v>
      </c>
      <c r="B67633" s="63">
        <v>0</v>
      </c>
      <c r="C67633" s="63">
        <v>11</v>
      </c>
      <c r="D67633" s="63">
        <v>10</v>
      </c>
    </row>
    <row r="67634" spans="1:4">
      <c r="A67634" s="63" t="s">
        <v>444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4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4</v>
      </c>
      <c r="B67636" s="63">
        <v>0</v>
      </c>
      <c r="C67636" s="63">
        <v>14</v>
      </c>
      <c r="D67636" s="63">
        <v>10</v>
      </c>
    </row>
    <row r="67637" spans="1:4">
      <c r="A67637" s="63" t="s">
        <v>444</v>
      </c>
      <c r="B67637" s="63">
        <v>0</v>
      </c>
      <c r="C67637" s="63">
        <v>15</v>
      </c>
      <c r="D67637" s="63">
        <v>10</v>
      </c>
    </row>
    <row r="67638" spans="1:4">
      <c r="A67638" s="63" t="s">
        <v>444</v>
      </c>
      <c r="B67638" s="63">
        <v>0</v>
      </c>
      <c r="C67638" s="63">
        <v>16</v>
      </c>
      <c r="D67638" s="63">
        <v>10</v>
      </c>
    </row>
    <row r="67639" spans="1:4">
      <c r="A67639" s="63" t="s">
        <v>444</v>
      </c>
      <c r="B67639" s="63">
        <v>0</v>
      </c>
      <c r="C67639" s="63">
        <v>17</v>
      </c>
      <c r="D67639" s="63">
        <v>10</v>
      </c>
    </row>
    <row r="67640" spans="1:4">
      <c r="A67640" s="63" t="s">
        <v>444</v>
      </c>
      <c r="B67640" s="63">
        <v>0</v>
      </c>
      <c r="C67640" s="63">
        <v>18</v>
      </c>
      <c r="D67640" s="63">
        <v>10</v>
      </c>
    </row>
    <row r="67641" spans="1:4">
      <c r="A67641" s="63" t="s">
        <v>444</v>
      </c>
      <c r="B67641" s="63">
        <v>0</v>
      </c>
      <c r="C67641" s="63">
        <v>19</v>
      </c>
      <c r="D67641" s="63">
        <v>10</v>
      </c>
    </row>
    <row r="67642" spans="1:4">
      <c r="A67642" s="63" t="s">
        <v>444</v>
      </c>
      <c r="B67642" s="63">
        <v>0</v>
      </c>
      <c r="C67642" s="63">
        <v>20</v>
      </c>
      <c r="D67642" s="63">
        <v>10</v>
      </c>
    </row>
    <row r="67643" spans="1:4">
      <c r="A67643" s="63" t="s">
        <v>444</v>
      </c>
      <c r="B67643" s="63">
        <v>0</v>
      </c>
      <c r="C67643" s="63">
        <v>21</v>
      </c>
      <c r="D67643" s="63">
        <v>10</v>
      </c>
    </row>
    <row r="67644" spans="1:4">
      <c r="A67644" s="63" t="s">
        <v>444</v>
      </c>
      <c r="B67644" s="63">
        <v>0</v>
      </c>
      <c r="C67644" s="63">
        <v>22</v>
      </c>
      <c r="D67644" s="63">
        <v>10</v>
      </c>
    </row>
    <row r="67645" spans="1:4">
      <c r="A67645" s="63" t="s">
        <v>444</v>
      </c>
      <c r="B67645" s="63">
        <v>0</v>
      </c>
      <c r="C67645" s="63">
        <v>23</v>
      </c>
      <c r="D67645" s="63">
        <v>10</v>
      </c>
    </row>
    <row r="67646" spans="1:4">
      <c r="A67646" s="63" t="s">
        <v>444</v>
      </c>
      <c r="B67646" s="63">
        <v>0</v>
      </c>
      <c r="C67646" s="63">
        <v>24</v>
      </c>
      <c r="D67646" s="63">
        <v>10</v>
      </c>
    </row>
    <row r="67647" spans="1:4">
      <c r="A67647" s="63" t="s">
        <v>444</v>
      </c>
      <c r="B67647" s="63">
        <v>0</v>
      </c>
      <c r="C67647" s="63">
        <v>25</v>
      </c>
      <c r="D67647" s="63">
        <v>10</v>
      </c>
    </row>
    <row r="67648" spans="1:4">
      <c r="A67648" s="63" t="s">
        <v>444</v>
      </c>
      <c r="B67648" s="63">
        <v>0</v>
      </c>
      <c r="C67648" s="63">
        <v>26</v>
      </c>
      <c r="D67648" s="63">
        <v>10</v>
      </c>
    </row>
    <row r="67649" spans="1:4">
      <c r="A67649" s="63" t="s">
        <v>444</v>
      </c>
      <c r="B67649" s="63">
        <v>0</v>
      </c>
      <c r="C67649" s="63">
        <v>27</v>
      </c>
      <c r="D67649" s="63">
        <v>10</v>
      </c>
    </row>
    <row r="67650" spans="1:4">
      <c r="A67650" s="63" t="s">
        <v>444</v>
      </c>
      <c r="B67650" s="63">
        <v>0</v>
      </c>
      <c r="C67650" s="63">
        <v>28</v>
      </c>
      <c r="D67650" s="63">
        <v>10</v>
      </c>
    </row>
    <row r="67651" spans="1:4">
      <c r="A67651" s="63" t="s">
        <v>444</v>
      </c>
      <c r="B67651" s="63">
        <v>0</v>
      </c>
      <c r="C67651" s="63">
        <v>29</v>
      </c>
      <c r="D67651" s="63">
        <v>10</v>
      </c>
    </row>
    <row r="67652" spans="1:4">
      <c r="A67652" s="63" t="s">
        <v>444</v>
      </c>
      <c r="B67652" s="63">
        <v>0</v>
      </c>
      <c r="C67652" s="63">
        <v>30</v>
      </c>
      <c r="D67652" s="63">
        <v>10</v>
      </c>
    </row>
    <row r="67653" spans="1:4">
      <c r="A67653" s="63" t="s">
        <v>444</v>
      </c>
      <c r="B67653" s="63">
        <v>0</v>
      </c>
      <c r="C67653" s="63">
        <v>31</v>
      </c>
      <c r="D67653" s="63">
        <v>10</v>
      </c>
    </row>
    <row r="67654" spans="1:4">
      <c r="A67654" s="63" t="s">
        <v>444</v>
      </c>
      <c r="B67654" s="63">
        <v>0</v>
      </c>
      <c r="C67654" s="63">
        <v>32</v>
      </c>
      <c r="D67654" s="63">
        <v>10</v>
      </c>
    </row>
    <row r="67655" spans="1:4">
      <c r="A67655" s="63" t="s">
        <v>444</v>
      </c>
      <c r="B67655" s="63">
        <v>0</v>
      </c>
      <c r="C67655" s="63">
        <v>33</v>
      </c>
      <c r="D67655" s="63">
        <v>10</v>
      </c>
    </row>
    <row r="67656" spans="1:4">
      <c r="A67656" s="63" t="s">
        <v>444</v>
      </c>
      <c r="B67656" s="63">
        <v>0</v>
      </c>
      <c r="C67656" s="63">
        <v>34</v>
      </c>
      <c r="D67656" s="63">
        <v>11</v>
      </c>
    </row>
    <row r="67657" spans="1:4">
      <c r="A67657" s="63" t="s">
        <v>444</v>
      </c>
      <c r="B67657" s="63">
        <v>0</v>
      </c>
      <c r="C67657" s="63">
        <v>33</v>
      </c>
      <c r="D67657" s="63">
        <v>11</v>
      </c>
    </row>
    <row r="67658" spans="1:4">
      <c r="A67658" s="63" t="s">
        <v>444</v>
      </c>
      <c r="B67658" s="63">
        <v>0</v>
      </c>
      <c r="C67658" s="63">
        <v>32</v>
      </c>
      <c r="D67658" s="63">
        <v>11</v>
      </c>
    </row>
    <row r="67659" spans="1:4">
      <c r="A67659" s="63" t="s">
        <v>444</v>
      </c>
      <c r="B67659" s="63">
        <v>0</v>
      </c>
      <c r="C67659" s="63">
        <v>31</v>
      </c>
      <c r="D67659" s="63">
        <v>11</v>
      </c>
    </row>
    <row r="67660" spans="1:4">
      <c r="A67660" s="63" t="s">
        <v>444</v>
      </c>
      <c r="B67660" s="63">
        <v>0</v>
      </c>
      <c r="C67660" s="63">
        <v>30</v>
      </c>
      <c r="D67660" s="63">
        <v>11</v>
      </c>
    </row>
    <row r="67661" spans="1:4">
      <c r="A67661" s="63" t="s">
        <v>444</v>
      </c>
      <c r="B67661" s="63">
        <v>0</v>
      </c>
      <c r="C67661" s="63">
        <v>29</v>
      </c>
      <c r="D67661" s="63">
        <v>11</v>
      </c>
    </row>
    <row r="67662" spans="1:4">
      <c r="A67662" s="63" t="s">
        <v>444</v>
      </c>
      <c r="B67662" s="63">
        <v>0</v>
      </c>
      <c r="C67662" s="63">
        <v>28</v>
      </c>
      <c r="D67662" s="63">
        <v>11</v>
      </c>
    </row>
    <row r="67663" spans="1:4">
      <c r="A67663" s="63" t="s">
        <v>444</v>
      </c>
      <c r="B67663" s="63">
        <v>0</v>
      </c>
      <c r="C67663" s="63">
        <v>27</v>
      </c>
      <c r="D67663" s="63">
        <v>11</v>
      </c>
    </row>
    <row r="67664" spans="1:4">
      <c r="A67664" s="63" t="s">
        <v>444</v>
      </c>
      <c r="B67664" s="63">
        <v>0</v>
      </c>
      <c r="C67664" s="63">
        <v>26</v>
      </c>
      <c r="D67664" s="63">
        <v>11</v>
      </c>
    </row>
    <row r="67665" spans="1:4">
      <c r="A67665" s="63" t="s">
        <v>444</v>
      </c>
      <c r="B67665" s="63">
        <v>0</v>
      </c>
      <c r="C67665" s="63">
        <v>25</v>
      </c>
      <c r="D67665" s="63">
        <v>11</v>
      </c>
    </row>
    <row r="67666" spans="1:4">
      <c r="A67666" s="63" t="s">
        <v>444</v>
      </c>
      <c r="B67666" s="63">
        <v>0</v>
      </c>
      <c r="C67666" s="63">
        <v>24</v>
      </c>
      <c r="D67666" s="63">
        <v>11</v>
      </c>
    </row>
    <row r="67667" spans="1:4">
      <c r="A67667" s="63" t="s">
        <v>444</v>
      </c>
      <c r="B67667" s="63">
        <v>0</v>
      </c>
      <c r="C67667" s="63">
        <v>23</v>
      </c>
      <c r="D67667" s="63">
        <v>11</v>
      </c>
    </row>
    <row r="67668" spans="1:4">
      <c r="A67668" s="63" t="s">
        <v>444</v>
      </c>
      <c r="B67668" s="63">
        <v>0</v>
      </c>
      <c r="C67668" s="63">
        <v>22</v>
      </c>
      <c r="D67668" s="63">
        <v>11</v>
      </c>
    </row>
    <row r="67669" spans="1:4">
      <c r="A67669" s="63" t="s">
        <v>444</v>
      </c>
      <c r="B67669" s="63">
        <v>0</v>
      </c>
      <c r="C67669" s="63">
        <v>21</v>
      </c>
      <c r="D67669" s="63">
        <v>11</v>
      </c>
    </row>
    <row r="67670" spans="1:4">
      <c r="A67670" s="63" t="s">
        <v>444</v>
      </c>
      <c r="B67670" s="63">
        <v>0</v>
      </c>
      <c r="C67670" s="63">
        <v>20</v>
      </c>
      <c r="D67670" s="63">
        <v>11</v>
      </c>
    </row>
    <row r="67671" spans="1:4">
      <c r="A67671" s="63" t="s">
        <v>444</v>
      </c>
      <c r="B67671" s="63">
        <v>0</v>
      </c>
      <c r="C67671" s="63">
        <v>19</v>
      </c>
      <c r="D67671" s="63">
        <v>11</v>
      </c>
    </row>
    <row r="67672" spans="1:4">
      <c r="A67672" s="63" t="s">
        <v>444</v>
      </c>
      <c r="B67672" s="63">
        <v>0</v>
      </c>
      <c r="C67672" s="63">
        <v>18</v>
      </c>
      <c r="D67672" s="63">
        <v>11</v>
      </c>
    </row>
    <row r="67673" spans="1:4">
      <c r="A67673" s="63" t="s">
        <v>444</v>
      </c>
      <c r="B67673" s="63">
        <v>0</v>
      </c>
      <c r="C67673" s="63">
        <v>17</v>
      </c>
      <c r="D67673" s="63">
        <v>11</v>
      </c>
    </row>
    <row r="67674" spans="1:4">
      <c r="A67674" s="63" t="s">
        <v>444</v>
      </c>
      <c r="B67674" s="63">
        <v>0</v>
      </c>
      <c r="C67674" s="63">
        <v>16</v>
      </c>
      <c r="D67674" s="63">
        <v>11</v>
      </c>
    </row>
    <row r="67675" spans="1:4">
      <c r="A67675" s="63" t="s">
        <v>444</v>
      </c>
      <c r="B67675" s="63">
        <v>0</v>
      </c>
      <c r="C67675" s="63">
        <v>15</v>
      </c>
      <c r="D67675" s="63">
        <v>11</v>
      </c>
    </row>
    <row r="67676" spans="1:4">
      <c r="A67676" s="63" t="s">
        <v>444</v>
      </c>
      <c r="B67676" s="63">
        <v>0</v>
      </c>
      <c r="C67676" s="63">
        <v>14</v>
      </c>
      <c r="D67676" s="63">
        <v>11</v>
      </c>
    </row>
    <row r="67677" spans="1:4">
      <c r="A67677" s="63" t="s">
        <v>444</v>
      </c>
      <c r="B67677" s="63">
        <v>0</v>
      </c>
      <c r="C67677" s="63">
        <v>13</v>
      </c>
      <c r="D67677" s="63">
        <v>11</v>
      </c>
    </row>
    <row r="67678" spans="1:4">
      <c r="A67678" s="63" t="s">
        <v>444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4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4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4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4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4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4</v>
      </c>
      <c r="B67684" s="63">
        <v>0</v>
      </c>
      <c r="C67684" s="63">
        <v>6</v>
      </c>
      <c r="D67684" s="63">
        <v>11</v>
      </c>
    </row>
    <row r="67685" spans="1:4">
      <c r="A67685" s="63" t="s">
        <v>444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4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4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4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4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4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4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4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4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4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4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4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4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4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4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4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4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4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4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4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4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4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4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4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4</v>
      </c>
      <c r="B67709" s="63">
        <v>0</v>
      </c>
      <c r="C67709" s="63">
        <v>-19</v>
      </c>
      <c r="D67709" s="63">
        <v>11</v>
      </c>
    </row>
    <row r="67710" spans="1:4">
      <c r="A67710" s="63" t="s">
        <v>444</v>
      </c>
      <c r="B67710" s="63">
        <v>0</v>
      </c>
      <c r="C67710" s="63">
        <v>-20</v>
      </c>
      <c r="D67710" s="63">
        <v>11</v>
      </c>
    </row>
    <row r="67711" spans="1:4">
      <c r="A67711" s="63" t="s">
        <v>444</v>
      </c>
      <c r="B67711" s="63">
        <v>0</v>
      </c>
      <c r="C67711" s="63">
        <v>-21</v>
      </c>
      <c r="D67711" s="63">
        <v>11</v>
      </c>
    </row>
    <row r="67712" spans="1:4">
      <c r="A67712" s="63" t="s">
        <v>444</v>
      </c>
      <c r="B67712" s="63">
        <v>0</v>
      </c>
      <c r="C67712" s="63">
        <v>-22</v>
      </c>
      <c r="D67712" s="63">
        <v>11</v>
      </c>
    </row>
    <row r="67713" spans="1:4">
      <c r="A67713" s="63" t="s">
        <v>444</v>
      </c>
      <c r="B67713" s="63">
        <v>0</v>
      </c>
      <c r="C67713" s="63">
        <v>-23</v>
      </c>
      <c r="D67713" s="63">
        <v>12</v>
      </c>
    </row>
    <row r="67714" spans="1:4">
      <c r="A67714" s="63" t="s">
        <v>444</v>
      </c>
      <c r="B67714" s="63">
        <v>0</v>
      </c>
      <c r="C67714" s="63">
        <v>-22</v>
      </c>
      <c r="D67714" s="63">
        <v>12</v>
      </c>
    </row>
    <row r="67715" spans="1:4">
      <c r="A67715" s="63" t="s">
        <v>444</v>
      </c>
      <c r="B67715" s="63">
        <v>0</v>
      </c>
      <c r="C67715" s="63">
        <v>-21</v>
      </c>
      <c r="D67715" s="63">
        <v>12</v>
      </c>
    </row>
    <row r="67716" spans="1:4">
      <c r="A67716" s="63" t="s">
        <v>444</v>
      </c>
      <c r="B67716" s="63">
        <v>0</v>
      </c>
      <c r="C67716" s="63">
        <v>-20</v>
      </c>
      <c r="D67716" s="63">
        <v>12</v>
      </c>
    </row>
    <row r="67717" spans="1:4">
      <c r="A67717" s="63" t="s">
        <v>444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4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4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4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4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4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4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4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4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4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4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4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4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4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4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4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4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4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4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4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4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4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4</v>
      </c>
      <c r="B67739" s="63">
        <v>1.865</v>
      </c>
      <c r="C67739" s="63">
        <v>3</v>
      </c>
      <c r="D67739" s="63">
        <v>12</v>
      </c>
    </row>
    <row r="67740" spans="1:4">
      <c r="A67740" s="63" t="s">
        <v>444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4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4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4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4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4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4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4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4</v>
      </c>
      <c r="B67748" s="63">
        <v>0</v>
      </c>
      <c r="C67748" s="63">
        <v>12</v>
      </c>
      <c r="D67748" s="63">
        <v>12</v>
      </c>
    </row>
    <row r="67749" spans="1:4">
      <c r="A67749" s="63" t="s">
        <v>444</v>
      </c>
      <c r="B67749" s="63">
        <v>0</v>
      </c>
      <c r="C67749" s="63">
        <v>13</v>
      </c>
      <c r="D67749" s="63">
        <v>12</v>
      </c>
    </row>
    <row r="67750" spans="1:4">
      <c r="A67750" s="63" t="s">
        <v>444</v>
      </c>
      <c r="B67750" s="63">
        <v>0</v>
      </c>
      <c r="C67750" s="63">
        <v>14</v>
      </c>
      <c r="D67750" s="63">
        <v>12</v>
      </c>
    </row>
    <row r="67751" spans="1:4">
      <c r="A67751" s="63" t="s">
        <v>444</v>
      </c>
      <c r="B67751" s="63">
        <v>0</v>
      </c>
      <c r="C67751" s="63">
        <v>15</v>
      </c>
      <c r="D67751" s="63">
        <v>12</v>
      </c>
    </row>
    <row r="67752" spans="1:4">
      <c r="A67752" s="63" t="s">
        <v>444</v>
      </c>
      <c r="B67752" s="63">
        <v>0</v>
      </c>
      <c r="C67752" s="63">
        <v>16</v>
      </c>
      <c r="D67752" s="63">
        <v>12</v>
      </c>
    </row>
    <row r="67753" spans="1:4">
      <c r="A67753" s="63" t="s">
        <v>444</v>
      </c>
      <c r="B67753" s="63">
        <v>0</v>
      </c>
      <c r="C67753" s="63">
        <v>17</v>
      </c>
      <c r="D67753" s="63">
        <v>12</v>
      </c>
    </row>
    <row r="67754" spans="1:4">
      <c r="A67754" s="63" t="s">
        <v>444</v>
      </c>
      <c r="B67754" s="63">
        <v>0</v>
      </c>
      <c r="C67754" s="63">
        <v>18</v>
      </c>
      <c r="D67754" s="63">
        <v>12</v>
      </c>
    </row>
    <row r="67755" spans="1:4">
      <c r="A67755" s="63" t="s">
        <v>444</v>
      </c>
      <c r="B67755" s="63">
        <v>0</v>
      </c>
      <c r="C67755" s="63">
        <v>19</v>
      </c>
      <c r="D67755" s="63">
        <v>12</v>
      </c>
    </row>
    <row r="67756" spans="1:4">
      <c r="A67756" s="63" t="s">
        <v>444</v>
      </c>
      <c r="B67756" s="63">
        <v>0</v>
      </c>
      <c r="C67756" s="63">
        <v>20</v>
      </c>
      <c r="D67756" s="63">
        <v>12</v>
      </c>
    </row>
    <row r="67757" spans="1:4">
      <c r="A67757" s="63" t="s">
        <v>444</v>
      </c>
      <c r="B67757" s="63">
        <v>0</v>
      </c>
      <c r="C67757" s="63">
        <v>21</v>
      </c>
      <c r="D67757" s="63">
        <v>12</v>
      </c>
    </row>
    <row r="67758" spans="1:4">
      <c r="A67758" s="63" t="s">
        <v>444</v>
      </c>
      <c r="B67758" s="63">
        <v>0</v>
      </c>
      <c r="C67758" s="63">
        <v>22</v>
      </c>
      <c r="D67758" s="63">
        <v>12</v>
      </c>
    </row>
    <row r="67759" spans="1:4">
      <c r="A67759" s="63" t="s">
        <v>444</v>
      </c>
      <c r="B67759" s="63">
        <v>0</v>
      </c>
      <c r="C67759" s="63">
        <v>23</v>
      </c>
      <c r="D67759" s="63">
        <v>12</v>
      </c>
    </row>
    <row r="67760" spans="1:4">
      <c r="A67760" s="63" t="s">
        <v>444</v>
      </c>
      <c r="B67760" s="63">
        <v>0</v>
      </c>
      <c r="C67760" s="63">
        <v>24</v>
      </c>
      <c r="D67760" s="63">
        <v>12</v>
      </c>
    </row>
    <row r="67761" spans="1:4">
      <c r="A67761" s="63" t="s">
        <v>444</v>
      </c>
      <c r="B67761" s="63">
        <v>0</v>
      </c>
      <c r="C67761" s="63">
        <v>25</v>
      </c>
      <c r="D67761" s="63">
        <v>12</v>
      </c>
    </row>
    <row r="67762" spans="1:4">
      <c r="A67762" s="63" t="s">
        <v>444</v>
      </c>
      <c r="B67762" s="63">
        <v>0</v>
      </c>
      <c r="C67762" s="63">
        <v>26</v>
      </c>
      <c r="D67762" s="63">
        <v>12</v>
      </c>
    </row>
    <row r="67763" spans="1:4">
      <c r="A67763" s="63" t="s">
        <v>444</v>
      </c>
      <c r="B67763" s="63">
        <v>0</v>
      </c>
      <c r="C67763" s="63">
        <v>27</v>
      </c>
      <c r="D67763" s="63">
        <v>12</v>
      </c>
    </row>
    <row r="67764" spans="1:4">
      <c r="A67764" s="63" t="s">
        <v>444</v>
      </c>
      <c r="B67764" s="63">
        <v>0</v>
      </c>
      <c r="C67764" s="63">
        <v>28</v>
      </c>
      <c r="D67764" s="63">
        <v>12</v>
      </c>
    </row>
    <row r="67765" spans="1:4">
      <c r="A67765" s="63" t="s">
        <v>444</v>
      </c>
      <c r="B67765" s="63">
        <v>0</v>
      </c>
      <c r="C67765" s="63">
        <v>29</v>
      </c>
      <c r="D67765" s="63">
        <v>12</v>
      </c>
    </row>
    <row r="67766" spans="1:4">
      <c r="A67766" s="63" t="s">
        <v>444</v>
      </c>
      <c r="B67766" s="63">
        <v>0</v>
      </c>
      <c r="C67766" s="63">
        <v>30</v>
      </c>
      <c r="D67766" s="63">
        <v>12</v>
      </c>
    </row>
    <row r="67767" spans="1:4">
      <c r="A67767" s="63" t="s">
        <v>444</v>
      </c>
      <c r="B67767" s="63">
        <v>0</v>
      </c>
      <c r="C67767" s="63">
        <v>31</v>
      </c>
      <c r="D67767" s="63">
        <v>12</v>
      </c>
    </row>
    <row r="67768" spans="1:4">
      <c r="A67768" s="63" t="s">
        <v>444</v>
      </c>
      <c r="B67768" s="63">
        <v>0</v>
      </c>
      <c r="C67768" s="63">
        <v>32</v>
      </c>
      <c r="D67768" s="63">
        <v>12</v>
      </c>
    </row>
    <row r="67769" spans="1:4">
      <c r="A67769" s="63" t="s">
        <v>444</v>
      </c>
      <c r="B67769" s="63">
        <v>0</v>
      </c>
      <c r="C67769" s="63">
        <v>33</v>
      </c>
      <c r="D67769" s="63">
        <v>12</v>
      </c>
    </row>
    <row r="67770" spans="1:4">
      <c r="A67770" s="63" t="s">
        <v>444</v>
      </c>
      <c r="B67770" s="63">
        <v>0</v>
      </c>
      <c r="C67770" s="63">
        <v>34</v>
      </c>
      <c r="D67770" s="63">
        <v>12</v>
      </c>
    </row>
    <row r="67771" spans="1:4">
      <c r="A67771" s="63" t="s">
        <v>444</v>
      </c>
      <c r="B67771" s="63">
        <v>0</v>
      </c>
      <c r="C67771" s="63">
        <v>35</v>
      </c>
      <c r="D67771" s="63">
        <v>13</v>
      </c>
    </row>
    <row r="67772" spans="1:4">
      <c r="A67772" s="63" t="s">
        <v>444</v>
      </c>
      <c r="B67772" s="63">
        <v>0</v>
      </c>
      <c r="C67772" s="63">
        <v>34</v>
      </c>
      <c r="D67772" s="63">
        <v>13</v>
      </c>
    </row>
    <row r="67773" spans="1:4">
      <c r="A67773" s="63" t="s">
        <v>444</v>
      </c>
      <c r="B67773" s="63">
        <v>0</v>
      </c>
      <c r="C67773" s="63">
        <v>33</v>
      </c>
      <c r="D67773" s="63">
        <v>13</v>
      </c>
    </row>
    <row r="67774" spans="1:4">
      <c r="A67774" s="63" t="s">
        <v>444</v>
      </c>
      <c r="B67774" s="63">
        <v>0</v>
      </c>
      <c r="C67774" s="63">
        <v>32</v>
      </c>
      <c r="D67774" s="63">
        <v>13</v>
      </c>
    </row>
    <row r="67775" spans="1:4">
      <c r="A67775" s="63" t="s">
        <v>444</v>
      </c>
      <c r="B67775" s="63">
        <v>0</v>
      </c>
      <c r="C67775" s="63">
        <v>31</v>
      </c>
      <c r="D67775" s="63">
        <v>13</v>
      </c>
    </row>
    <row r="67776" spans="1:4">
      <c r="A67776" s="63" t="s">
        <v>444</v>
      </c>
      <c r="B67776" s="63">
        <v>0</v>
      </c>
      <c r="C67776" s="63">
        <v>30</v>
      </c>
      <c r="D67776" s="63">
        <v>13</v>
      </c>
    </row>
    <row r="67777" spans="1:4">
      <c r="A67777" s="63" t="s">
        <v>444</v>
      </c>
      <c r="B67777" s="63">
        <v>0</v>
      </c>
      <c r="C67777" s="63">
        <v>29</v>
      </c>
      <c r="D67777" s="63">
        <v>13</v>
      </c>
    </row>
    <row r="67778" spans="1:4">
      <c r="A67778" s="63" t="s">
        <v>444</v>
      </c>
      <c r="B67778" s="63">
        <v>0</v>
      </c>
      <c r="C67778" s="63">
        <v>28</v>
      </c>
      <c r="D67778" s="63">
        <v>13</v>
      </c>
    </row>
    <row r="67779" spans="1:4">
      <c r="A67779" s="63" t="s">
        <v>444</v>
      </c>
      <c r="B67779" s="63">
        <v>0</v>
      </c>
      <c r="C67779" s="63">
        <v>27</v>
      </c>
      <c r="D67779" s="63">
        <v>13</v>
      </c>
    </row>
    <row r="67780" spans="1:4">
      <c r="A67780" s="63" t="s">
        <v>444</v>
      </c>
      <c r="B67780" s="63">
        <v>0</v>
      </c>
      <c r="C67780" s="63">
        <v>26</v>
      </c>
      <c r="D67780" s="63">
        <v>13</v>
      </c>
    </row>
    <row r="67781" spans="1:4">
      <c r="A67781" s="63" t="s">
        <v>444</v>
      </c>
      <c r="B67781" s="63">
        <v>0</v>
      </c>
      <c r="C67781" s="63">
        <v>25</v>
      </c>
      <c r="D67781" s="63">
        <v>13</v>
      </c>
    </row>
    <row r="67782" spans="1:4">
      <c r="A67782" s="63" t="s">
        <v>444</v>
      </c>
      <c r="B67782" s="63">
        <v>0</v>
      </c>
      <c r="C67782" s="63">
        <v>24</v>
      </c>
      <c r="D67782" s="63">
        <v>13</v>
      </c>
    </row>
    <row r="67783" spans="1:4">
      <c r="A67783" s="63" t="s">
        <v>444</v>
      </c>
      <c r="B67783" s="63">
        <v>0</v>
      </c>
      <c r="C67783" s="63">
        <v>23</v>
      </c>
      <c r="D67783" s="63">
        <v>13</v>
      </c>
    </row>
    <row r="67784" spans="1:4">
      <c r="A67784" s="63" t="s">
        <v>444</v>
      </c>
      <c r="B67784" s="63">
        <v>0</v>
      </c>
      <c r="C67784" s="63">
        <v>22</v>
      </c>
      <c r="D67784" s="63">
        <v>13</v>
      </c>
    </row>
    <row r="67785" spans="1:4">
      <c r="A67785" s="63" t="s">
        <v>444</v>
      </c>
      <c r="B67785" s="63">
        <v>0</v>
      </c>
      <c r="C67785" s="63">
        <v>21</v>
      </c>
      <c r="D67785" s="63">
        <v>13</v>
      </c>
    </row>
    <row r="67786" spans="1:4">
      <c r="A67786" s="63" t="s">
        <v>444</v>
      </c>
      <c r="B67786" s="63">
        <v>0</v>
      </c>
      <c r="C67786" s="63">
        <v>20</v>
      </c>
      <c r="D67786" s="63">
        <v>13</v>
      </c>
    </row>
    <row r="67787" spans="1:4">
      <c r="A67787" s="63" t="s">
        <v>444</v>
      </c>
      <c r="B67787" s="63">
        <v>0</v>
      </c>
      <c r="C67787" s="63">
        <v>19</v>
      </c>
      <c r="D67787" s="63">
        <v>13</v>
      </c>
    </row>
    <row r="67788" spans="1:4">
      <c r="A67788" s="63" t="s">
        <v>444</v>
      </c>
      <c r="B67788" s="63">
        <v>0</v>
      </c>
      <c r="C67788" s="63">
        <v>18</v>
      </c>
      <c r="D67788" s="63">
        <v>13</v>
      </c>
    </row>
    <row r="67789" spans="1:4">
      <c r="A67789" s="63" t="s">
        <v>444</v>
      </c>
      <c r="B67789" s="63">
        <v>0</v>
      </c>
      <c r="C67789" s="63">
        <v>17</v>
      </c>
      <c r="D67789" s="63">
        <v>13</v>
      </c>
    </row>
    <row r="67790" spans="1:4">
      <c r="A67790" s="63" t="s">
        <v>444</v>
      </c>
      <c r="B67790" s="63">
        <v>0</v>
      </c>
      <c r="C67790" s="63">
        <v>16</v>
      </c>
      <c r="D67790" s="63">
        <v>13</v>
      </c>
    </row>
    <row r="67791" spans="1:4">
      <c r="A67791" s="63" t="s">
        <v>444</v>
      </c>
      <c r="B67791" s="63">
        <v>0</v>
      </c>
      <c r="C67791" s="63">
        <v>15</v>
      </c>
      <c r="D67791" s="63">
        <v>13</v>
      </c>
    </row>
    <row r="67792" spans="1:4">
      <c r="A67792" s="63" t="s">
        <v>444</v>
      </c>
      <c r="B67792" s="63">
        <v>0</v>
      </c>
      <c r="C67792" s="63">
        <v>14</v>
      </c>
      <c r="D67792" s="63">
        <v>13</v>
      </c>
    </row>
    <row r="67793" spans="1:4">
      <c r="A67793" s="63" t="s">
        <v>444</v>
      </c>
      <c r="B67793" s="63">
        <v>0</v>
      </c>
      <c r="C67793" s="63">
        <v>13</v>
      </c>
      <c r="D67793" s="63">
        <v>13</v>
      </c>
    </row>
    <row r="67794" spans="1:4">
      <c r="A67794" s="63" t="s">
        <v>444</v>
      </c>
      <c r="B67794" s="63">
        <v>0</v>
      </c>
      <c r="C67794" s="63">
        <v>12</v>
      </c>
      <c r="D67794" s="63">
        <v>13</v>
      </c>
    </row>
    <row r="67795" spans="1:4">
      <c r="A67795" s="63" t="s">
        <v>444</v>
      </c>
      <c r="B67795" s="63">
        <v>0</v>
      </c>
      <c r="C67795" s="63">
        <v>11</v>
      </c>
      <c r="D67795" s="63">
        <v>13</v>
      </c>
    </row>
    <row r="67796" spans="1:4">
      <c r="A67796" s="63" t="s">
        <v>444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4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4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4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4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4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4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4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4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4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4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4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4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4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4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4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4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4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4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4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4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4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4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4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4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4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4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4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4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4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4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4</v>
      </c>
      <c r="B67827" s="63">
        <v>0</v>
      </c>
      <c r="C67827" s="63">
        <v>-21</v>
      </c>
      <c r="D67827" s="63">
        <v>13</v>
      </c>
    </row>
    <row r="67828" spans="1:4">
      <c r="A67828" s="63" t="s">
        <v>444</v>
      </c>
      <c r="B67828" s="63">
        <v>0</v>
      </c>
      <c r="C67828" s="63">
        <v>-22</v>
      </c>
      <c r="D67828" s="63">
        <v>13</v>
      </c>
    </row>
    <row r="67829" spans="1:4">
      <c r="A67829" s="63" t="s">
        <v>444</v>
      </c>
      <c r="B67829" s="63">
        <v>0</v>
      </c>
      <c r="C67829" s="63">
        <v>-23</v>
      </c>
      <c r="D67829" s="63">
        <v>13</v>
      </c>
    </row>
    <row r="67830" spans="1:4">
      <c r="A67830" s="63" t="s">
        <v>444</v>
      </c>
      <c r="B67830" s="63">
        <v>0</v>
      </c>
      <c r="C67830" s="63">
        <v>-24</v>
      </c>
      <c r="D67830" s="63">
        <v>13</v>
      </c>
    </row>
    <row r="67831" spans="1:4">
      <c r="A67831" s="63" t="s">
        <v>444</v>
      </c>
      <c r="B67831" s="63">
        <v>0</v>
      </c>
      <c r="C67831" s="63">
        <v>-24</v>
      </c>
      <c r="D67831" s="63">
        <v>14</v>
      </c>
    </row>
    <row r="67832" spans="1:4">
      <c r="A67832" s="63" t="s">
        <v>444</v>
      </c>
      <c r="B67832" s="63">
        <v>0</v>
      </c>
      <c r="C67832" s="63">
        <v>-23</v>
      </c>
      <c r="D67832" s="63">
        <v>14</v>
      </c>
    </row>
    <row r="67833" spans="1:4">
      <c r="A67833" s="63" t="s">
        <v>444</v>
      </c>
      <c r="B67833" s="63">
        <v>0</v>
      </c>
      <c r="C67833" s="63">
        <v>-22</v>
      </c>
      <c r="D67833" s="63">
        <v>14</v>
      </c>
    </row>
    <row r="67834" spans="1:4">
      <c r="A67834" s="63" t="s">
        <v>444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4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4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4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4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4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4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4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4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4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4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4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4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4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4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4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4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4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4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4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4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4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4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4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4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4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4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4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4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4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4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4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4</v>
      </c>
      <c r="B67866" s="63">
        <v>0</v>
      </c>
      <c r="C67866" s="63">
        <v>11</v>
      </c>
      <c r="D67866" s="63">
        <v>14</v>
      </c>
    </row>
    <row r="67867" spans="1:4">
      <c r="A67867" s="63" t="s">
        <v>444</v>
      </c>
      <c r="B67867" s="63">
        <v>0</v>
      </c>
      <c r="C67867" s="63">
        <v>12</v>
      </c>
      <c r="D67867" s="63">
        <v>14</v>
      </c>
    </row>
    <row r="67868" spans="1:4">
      <c r="A67868" s="63" t="s">
        <v>444</v>
      </c>
      <c r="B67868" s="63">
        <v>0</v>
      </c>
      <c r="C67868" s="63">
        <v>13</v>
      </c>
      <c r="D67868" s="63">
        <v>14</v>
      </c>
    </row>
    <row r="67869" spans="1:4">
      <c r="A67869" s="63" t="s">
        <v>444</v>
      </c>
      <c r="B67869" s="63">
        <v>0</v>
      </c>
      <c r="C67869" s="63">
        <v>14</v>
      </c>
      <c r="D67869" s="63">
        <v>14</v>
      </c>
    </row>
    <row r="67870" spans="1:4">
      <c r="A67870" s="63" t="s">
        <v>444</v>
      </c>
      <c r="B67870" s="63">
        <v>0</v>
      </c>
      <c r="C67870" s="63">
        <v>15</v>
      </c>
      <c r="D67870" s="63">
        <v>14</v>
      </c>
    </row>
    <row r="67871" spans="1:4">
      <c r="A67871" s="63" t="s">
        <v>444</v>
      </c>
      <c r="B67871" s="63">
        <v>0</v>
      </c>
      <c r="C67871" s="63">
        <v>16</v>
      </c>
      <c r="D67871" s="63">
        <v>14</v>
      </c>
    </row>
    <row r="67872" spans="1:4">
      <c r="A67872" s="63" t="s">
        <v>444</v>
      </c>
      <c r="B67872" s="63">
        <v>0</v>
      </c>
      <c r="C67872" s="63">
        <v>17</v>
      </c>
      <c r="D67872" s="63">
        <v>14</v>
      </c>
    </row>
    <row r="67873" spans="1:4">
      <c r="A67873" s="63" t="s">
        <v>444</v>
      </c>
      <c r="B67873" s="63">
        <v>0</v>
      </c>
      <c r="C67873" s="63">
        <v>18</v>
      </c>
      <c r="D67873" s="63">
        <v>14</v>
      </c>
    </row>
    <row r="67874" spans="1:4">
      <c r="A67874" s="63" t="s">
        <v>444</v>
      </c>
      <c r="B67874" s="63">
        <v>0</v>
      </c>
      <c r="C67874" s="63">
        <v>19</v>
      </c>
      <c r="D67874" s="63">
        <v>14</v>
      </c>
    </row>
    <row r="67875" spans="1:4">
      <c r="A67875" s="63" t="s">
        <v>444</v>
      </c>
      <c r="B67875" s="63">
        <v>0</v>
      </c>
      <c r="C67875" s="63">
        <v>20</v>
      </c>
      <c r="D67875" s="63">
        <v>14</v>
      </c>
    </row>
    <row r="67876" spans="1:4">
      <c r="A67876" s="63" t="s">
        <v>444</v>
      </c>
      <c r="B67876" s="63">
        <v>0</v>
      </c>
      <c r="C67876" s="63">
        <v>21</v>
      </c>
      <c r="D67876" s="63">
        <v>14</v>
      </c>
    </row>
    <row r="67877" spans="1:4">
      <c r="A67877" s="63" t="s">
        <v>444</v>
      </c>
      <c r="B67877" s="63">
        <v>0</v>
      </c>
      <c r="C67877" s="63">
        <v>22</v>
      </c>
      <c r="D67877" s="63">
        <v>14</v>
      </c>
    </row>
    <row r="67878" spans="1:4">
      <c r="A67878" s="63" t="s">
        <v>444</v>
      </c>
      <c r="B67878" s="63">
        <v>0</v>
      </c>
      <c r="C67878" s="63">
        <v>23</v>
      </c>
      <c r="D67878" s="63">
        <v>14</v>
      </c>
    </row>
    <row r="67879" spans="1:4">
      <c r="A67879" s="63" t="s">
        <v>444</v>
      </c>
      <c r="B67879" s="63">
        <v>0</v>
      </c>
      <c r="C67879" s="63">
        <v>24</v>
      </c>
      <c r="D67879" s="63">
        <v>14</v>
      </c>
    </row>
    <row r="67880" spans="1:4">
      <c r="A67880" s="63" t="s">
        <v>444</v>
      </c>
      <c r="B67880" s="63">
        <v>0</v>
      </c>
      <c r="C67880" s="63">
        <v>25</v>
      </c>
      <c r="D67880" s="63">
        <v>14</v>
      </c>
    </row>
    <row r="67881" spans="1:4">
      <c r="A67881" s="63" t="s">
        <v>444</v>
      </c>
      <c r="B67881" s="63">
        <v>0</v>
      </c>
      <c r="C67881" s="63">
        <v>26</v>
      </c>
      <c r="D67881" s="63">
        <v>14</v>
      </c>
    </row>
    <row r="67882" spans="1:4">
      <c r="A67882" s="63" t="s">
        <v>444</v>
      </c>
      <c r="B67882" s="63">
        <v>0</v>
      </c>
      <c r="C67882" s="63">
        <v>27</v>
      </c>
      <c r="D67882" s="63">
        <v>14</v>
      </c>
    </row>
    <row r="67883" spans="1:4">
      <c r="A67883" s="63" t="s">
        <v>444</v>
      </c>
      <c r="B67883" s="63">
        <v>0</v>
      </c>
      <c r="C67883" s="63">
        <v>28</v>
      </c>
      <c r="D67883" s="63">
        <v>14</v>
      </c>
    </row>
    <row r="67884" spans="1:4">
      <c r="A67884" s="63" t="s">
        <v>444</v>
      </c>
      <c r="B67884" s="63">
        <v>0</v>
      </c>
      <c r="C67884" s="63">
        <v>29</v>
      </c>
      <c r="D67884" s="63">
        <v>14</v>
      </c>
    </row>
    <row r="67885" spans="1:4">
      <c r="A67885" s="63" t="s">
        <v>444</v>
      </c>
      <c r="B67885" s="63">
        <v>0</v>
      </c>
      <c r="C67885" s="63">
        <v>30</v>
      </c>
      <c r="D67885" s="63">
        <v>14</v>
      </c>
    </row>
    <row r="67886" spans="1:4">
      <c r="A67886" s="63" t="s">
        <v>444</v>
      </c>
      <c r="B67886" s="63">
        <v>0</v>
      </c>
      <c r="C67886" s="63">
        <v>31</v>
      </c>
      <c r="D67886" s="63">
        <v>14</v>
      </c>
    </row>
    <row r="67887" spans="1:4">
      <c r="A67887" s="63" t="s">
        <v>444</v>
      </c>
      <c r="B67887" s="63">
        <v>0</v>
      </c>
      <c r="C67887" s="63">
        <v>32</v>
      </c>
      <c r="D67887" s="63">
        <v>14</v>
      </c>
    </row>
    <row r="67888" spans="1:4">
      <c r="A67888" s="63" t="s">
        <v>444</v>
      </c>
      <c r="B67888" s="63">
        <v>0</v>
      </c>
      <c r="C67888" s="63">
        <v>33</v>
      </c>
      <c r="D67888" s="63">
        <v>14</v>
      </c>
    </row>
    <row r="67889" spans="1:4">
      <c r="A67889" s="63" t="s">
        <v>444</v>
      </c>
      <c r="B67889" s="63">
        <v>0</v>
      </c>
      <c r="C67889" s="63">
        <v>34</v>
      </c>
      <c r="D67889" s="63">
        <v>14</v>
      </c>
    </row>
    <row r="67890" spans="1:4">
      <c r="A67890" s="63" t="s">
        <v>444</v>
      </c>
      <c r="B67890" s="63">
        <v>0</v>
      </c>
      <c r="C67890" s="63">
        <v>35</v>
      </c>
      <c r="D67890" s="63">
        <v>14</v>
      </c>
    </row>
    <row r="67891" spans="1:4">
      <c r="A67891" s="63" t="s">
        <v>444</v>
      </c>
      <c r="B67891" s="63">
        <v>0</v>
      </c>
      <c r="C67891" s="63">
        <v>36</v>
      </c>
      <c r="D67891" s="63">
        <v>14</v>
      </c>
    </row>
    <row r="67892" spans="1:4">
      <c r="A67892" s="63" t="s">
        <v>444</v>
      </c>
      <c r="B67892" s="63">
        <v>0</v>
      </c>
      <c r="C67892" s="63">
        <v>37</v>
      </c>
      <c r="D67892" s="63">
        <v>15</v>
      </c>
    </row>
    <row r="67893" spans="1:4">
      <c r="A67893" s="63" t="s">
        <v>444</v>
      </c>
      <c r="B67893" s="63">
        <v>0</v>
      </c>
      <c r="C67893" s="63">
        <v>36</v>
      </c>
      <c r="D67893" s="63">
        <v>15</v>
      </c>
    </row>
    <row r="67894" spans="1:4">
      <c r="A67894" s="63" t="s">
        <v>444</v>
      </c>
      <c r="B67894" s="63">
        <v>0</v>
      </c>
      <c r="C67894" s="63">
        <v>35</v>
      </c>
      <c r="D67894" s="63">
        <v>15</v>
      </c>
    </row>
    <row r="67895" spans="1:4">
      <c r="A67895" s="63" t="s">
        <v>444</v>
      </c>
      <c r="B67895" s="63">
        <v>0</v>
      </c>
      <c r="C67895" s="63">
        <v>34</v>
      </c>
      <c r="D67895" s="63">
        <v>15</v>
      </c>
    </row>
    <row r="67896" spans="1:4">
      <c r="A67896" s="63" t="s">
        <v>444</v>
      </c>
      <c r="B67896" s="63">
        <v>0</v>
      </c>
      <c r="C67896" s="63">
        <v>33</v>
      </c>
      <c r="D67896" s="63">
        <v>15</v>
      </c>
    </row>
    <row r="67897" spans="1:4">
      <c r="A67897" s="63" t="s">
        <v>444</v>
      </c>
      <c r="B67897" s="63">
        <v>0</v>
      </c>
      <c r="C67897" s="63">
        <v>32</v>
      </c>
      <c r="D67897" s="63">
        <v>15</v>
      </c>
    </row>
    <row r="67898" spans="1:4">
      <c r="A67898" s="63" t="s">
        <v>444</v>
      </c>
      <c r="B67898" s="63">
        <v>0</v>
      </c>
      <c r="C67898" s="63">
        <v>31</v>
      </c>
      <c r="D67898" s="63">
        <v>15</v>
      </c>
    </row>
    <row r="67899" spans="1:4">
      <c r="A67899" s="63" t="s">
        <v>444</v>
      </c>
      <c r="B67899" s="63">
        <v>0</v>
      </c>
      <c r="C67899" s="63">
        <v>30</v>
      </c>
      <c r="D67899" s="63">
        <v>15</v>
      </c>
    </row>
    <row r="67900" spans="1:4">
      <c r="A67900" s="63" t="s">
        <v>444</v>
      </c>
      <c r="B67900" s="63">
        <v>0</v>
      </c>
      <c r="C67900" s="63">
        <v>29</v>
      </c>
      <c r="D67900" s="63">
        <v>15</v>
      </c>
    </row>
    <row r="67901" spans="1:4">
      <c r="A67901" s="63" t="s">
        <v>444</v>
      </c>
      <c r="B67901" s="63">
        <v>0</v>
      </c>
      <c r="C67901" s="63">
        <v>28</v>
      </c>
      <c r="D67901" s="63">
        <v>15</v>
      </c>
    </row>
    <row r="67902" spans="1:4">
      <c r="A67902" s="63" t="s">
        <v>444</v>
      </c>
      <c r="B67902" s="63">
        <v>0</v>
      </c>
      <c r="C67902" s="63">
        <v>27</v>
      </c>
      <c r="D67902" s="63">
        <v>15</v>
      </c>
    </row>
    <row r="67903" spans="1:4">
      <c r="A67903" s="63" t="s">
        <v>444</v>
      </c>
      <c r="B67903" s="63">
        <v>0</v>
      </c>
      <c r="C67903" s="63">
        <v>26</v>
      </c>
      <c r="D67903" s="63">
        <v>15</v>
      </c>
    </row>
    <row r="67904" spans="1:4">
      <c r="A67904" s="63" t="s">
        <v>444</v>
      </c>
      <c r="B67904" s="63">
        <v>0</v>
      </c>
      <c r="C67904" s="63">
        <v>25</v>
      </c>
      <c r="D67904" s="63">
        <v>15</v>
      </c>
    </row>
    <row r="67905" spans="1:4">
      <c r="A67905" s="63" t="s">
        <v>444</v>
      </c>
      <c r="B67905" s="63">
        <v>0</v>
      </c>
      <c r="C67905" s="63">
        <v>24</v>
      </c>
      <c r="D67905" s="63">
        <v>15</v>
      </c>
    </row>
    <row r="67906" spans="1:4">
      <c r="A67906" s="63" t="s">
        <v>444</v>
      </c>
      <c r="B67906" s="63">
        <v>0</v>
      </c>
      <c r="C67906" s="63">
        <v>23</v>
      </c>
      <c r="D67906" s="63">
        <v>15</v>
      </c>
    </row>
    <row r="67907" spans="1:4">
      <c r="A67907" s="63" t="s">
        <v>444</v>
      </c>
      <c r="B67907" s="63">
        <v>0</v>
      </c>
      <c r="C67907" s="63">
        <v>22</v>
      </c>
      <c r="D67907" s="63">
        <v>15</v>
      </c>
    </row>
    <row r="67908" spans="1:4">
      <c r="A67908" s="63" t="s">
        <v>444</v>
      </c>
      <c r="B67908" s="63">
        <v>0</v>
      </c>
      <c r="C67908" s="63">
        <v>21</v>
      </c>
      <c r="D67908" s="63">
        <v>15</v>
      </c>
    </row>
    <row r="67909" spans="1:4">
      <c r="A67909" s="63" t="s">
        <v>444</v>
      </c>
      <c r="B67909" s="63">
        <v>0</v>
      </c>
      <c r="C67909" s="63">
        <v>20</v>
      </c>
      <c r="D67909" s="63">
        <v>15</v>
      </c>
    </row>
    <row r="67910" spans="1:4">
      <c r="A67910" s="63" t="s">
        <v>444</v>
      </c>
      <c r="B67910" s="63">
        <v>0</v>
      </c>
      <c r="C67910" s="63">
        <v>19</v>
      </c>
      <c r="D67910" s="63">
        <v>15</v>
      </c>
    </row>
    <row r="67911" spans="1:4">
      <c r="A67911" s="63" t="s">
        <v>444</v>
      </c>
      <c r="B67911" s="63">
        <v>0</v>
      </c>
      <c r="C67911" s="63">
        <v>18</v>
      </c>
      <c r="D67911" s="63">
        <v>15</v>
      </c>
    </row>
    <row r="67912" spans="1:4">
      <c r="A67912" s="63" t="s">
        <v>444</v>
      </c>
      <c r="B67912" s="63">
        <v>0</v>
      </c>
      <c r="C67912" s="63">
        <v>17</v>
      </c>
      <c r="D67912" s="63">
        <v>15</v>
      </c>
    </row>
    <row r="67913" spans="1:4">
      <c r="A67913" s="63" t="s">
        <v>444</v>
      </c>
      <c r="B67913" s="63">
        <v>0</v>
      </c>
      <c r="C67913" s="63">
        <v>16</v>
      </c>
      <c r="D67913" s="63">
        <v>15</v>
      </c>
    </row>
    <row r="67914" spans="1:4">
      <c r="A67914" s="63" t="s">
        <v>444</v>
      </c>
      <c r="B67914" s="63">
        <v>0</v>
      </c>
      <c r="C67914" s="63">
        <v>15</v>
      </c>
      <c r="D67914" s="63">
        <v>15</v>
      </c>
    </row>
    <row r="67915" spans="1:4">
      <c r="A67915" s="63" t="s">
        <v>444</v>
      </c>
      <c r="B67915" s="63">
        <v>0</v>
      </c>
      <c r="C67915" s="63">
        <v>14</v>
      </c>
      <c r="D67915" s="63">
        <v>15</v>
      </c>
    </row>
    <row r="67916" spans="1:4">
      <c r="A67916" s="63" t="s">
        <v>444</v>
      </c>
      <c r="B67916" s="63">
        <v>0</v>
      </c>
      <c r="C67916" s="63">
        <v>13</v>
      </c>
      <c r="D67916" s="63">
        <v>15</v>
      </c>
    </row>
    <row r="67917" spans="1:4">
      <c r="A67917" s="63" t="s">
        <v>444</v>
      </c>
      <c r="B67917" s="63">
        <v>0</v>
      </c>
      <c r="C67917" s="63">
        <v>12</v>
      </c>
      <c r="D67917" s="63">
        <v>15</v>
      </c>
    </row>
    <row r="67918" spans="1:4">
      <c r="A67918" s="63" t="s">
        <v>444</v>
      </c>
      <c r="B67918" s="63">
        <v>0</v>
      </c>
      <c r="C67918" s="63">
        <v>11</v>
      </c>
      <c r="D67918" s="63">
        <v>15</v>
      </c>
    </row>
    <row r="67919" spans="1:4">
      <c r="A67919" s="63" t="s">
        <v>444</v>
      </c>
      <c r="B67919" s="63">
        <v>0</v>
      </c>
      <c r="C67919" s="63">
        <v>10</v>
      </c>
      <c r="D67919" s="63">
        <v>15</v>
      </c>
    </row>
    <row r="67920" spans="1:4">
      <c r="A67920" s="63" t="s">
        <v>444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4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4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4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4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4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4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4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4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4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4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4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4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4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4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4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4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4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4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4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4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4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4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4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4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4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4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4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4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4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4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4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4</v>
      </c>
      <c r="B67952" s="63">
        <v>0</v>
      </c>
      <c r="C67952" s="63">
        <v>-23</v>
      </c>
      <c r="D67952" s="63">
        <v>15</v>
      </c>
    </row>
    <row r="67953" spans="1:4">
      <c r="A67953" s="63" t="s">
        <v>444</v>
      </c>
      <c r="B67953" s="63">
        <v>0</v>
      </c>
      <c r="C67953" s="63">
        <v>-24</v>
      </c>
      <c r="D67953" s="63">
        <v>15</v>
      </c>
    </row>
    <row r="67954" spans="1:4">
      <c r="A67954" s="63" t="s">
        <v>444</v>
      </c>
      <c r="B67954" s="63">
        <v>0</v>
      </c>
      <c r="C67954" s="63">
        <v>-25</v>
      </c>
      <c r="D67954" s="63">
        <v>15</v>
      </c>
    </row>
    <row r="67955" spans="1:4">
      <c r="A67955" s="63" t="s">
        <v>444</v>
      </c>
      <c r="B67955" s="63">
        <v>0</v>
      </c>
      <c r="C67955" s="63">
        <v>-26</v>
      </c>
      <c r="D67955" s="63">
        <v>16</v>
      </c>
    </row>
    <row r="67956" spans="1:4">
      <c r="A67956" s="63" t="s">
        <v>444</v>
      </c>
      <c r="B67956" s="63">
        <v>0</v>
      </c>
      <c r="C67956" s="63">
        <v>-25</v>
      </c>
      <c r="D67956" s="63">
        <v>16</v>
      </c>
    </row>
    <row r="67957" spans="1:4">
      <c r="A67957" s="63" t="s">
        <v>444</v>
      </c>
      <c r="B67957" s="63">
        <v>0</v>
      </c>
      <c r="C67957" s="63">
        <v>-24</v>
      </c>
      <c r="D67957" s="63">
        <v>16</v>
      </c>
    </row>
    <row r="67958" spans="1:4">
      <c r="A67958" s="63" t="s">
        <v>444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4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4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4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4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4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4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4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4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4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4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4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4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4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4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4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4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4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4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4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4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4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4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4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4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4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4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4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4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4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4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4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4</v>
      </c>
      <c r="B67990" s="63">
        <v>0</v>
      </c>
      <c r="C67990" s="63">
        <v>9</v>
      </c>
      <c r="D67990" s="63">
        <v>16</v>
      </c>
    </row>
    <row r="67991" spans="1:4">
      <c r="A67991" s="63" t="s">
        <v>444</v>
      </c>
      <c r="B67991" s="63">
        <v>0</v>
      </c>
      <c r="C67991" s="63">
        <v>10</v>
      </c>
      <c r="D67991" s="63">
        <v>16</v>
      </c>
    </row>
    <row r="67992" spans="1:4">
      <c r="A67992" s="63" t="s">
        <v>444</v>
      </c>
      <c r="B67992" s="63">
        <v>0</v>
      </c>
      <c r="C67992" s="63">
        <v>11</v>
      </c>
      <c r="D67992" s="63">
        <v>16</v>
      </c>
    </row>
    <row r="67993" spans="1:4">
      <c r="A67993" s="63" t="s">
        <v>444</v>
      </c>
      <c r="B67993" s="63">
        <v>0</v>
      </c>
      <c r="C67993" s="63">
        <v>12</v>
      </c>
      <c r="D67993" s="63">
        <v>16</v>
      </c>
    </row>
    <row r="67994" spans="1:4">
      <c r="A67994" s="63" t="s">
        <v>444</v>
      </c>
      <c r="B67994" s="63">
        <v>0</v>
      </c>
      <c r="C67994" s="63">
        <v>13</v>
      </c>
      <c r="D67994" s="63">
        <v>16</v>
      </c>
    </row>
    <row r="67995" spans="1:4">
      <c r="A67995" s="63" t="s">
        <v>444</v>
      </c>
      <c r="B67995" s="63">
        <v>0</v>
      </c>
      <c r="C67995" s="63">
        <v>14</v>
      </c>
      <c r="D67995" s="63">
        <v>16</v>
      </c>
    </row>
    <row r="67996" spans="1:4">
      <c r="A67996" s="63" t="s">
        <v>444</v>
      </c>
      <c r="B67996" s="63">
        <v>0</v>
      </c>
      <c r="C67996" s="63">
        <v>15</v>
      </c>
      <c r="D67996" s="63">
        <v>16</v>
      </c>
    </row>
    <row r="67997" spans="1:4">
      <c r="A67997" s="63" t="s">
        <v>444</v>
      </c>
      <c r="B67997" s="63">
        <v>0</v>
      </c>
      <c r="C67997" s="63">
        <v>16</v>
      </c>
      <c r="D67997" s="63">
        <v>16</v>
      </c>
    </row>
    <row r="67998" spans="1:4">
      <c r="A67998" s="63" t="s">
        <v>444</v>
      </c>
      <c r="B67998" s="63">
        <v>0</v>
      </c>
      <c r="C67998" s="63">
        <v>17</v>
      </c>
      <c r="D67998" s="63">
        <v>16</v>
      </c>
    </row>
    <row r="67999" spans="1:4">
      <c r="A67999" s="63" t="s">
        <v>444</v>
      </c>
      <c r="B67999" s="63">
        <v>0</v>
      </c>
      <c r="C67999" s="63">
        <v>18</v>
      </c>
      <c r="D67999" s="63">
        <v>16</v>
      </c>
    </row>
    <row r="68000" spans="1:4">
      <c r="A68000" s="63" t="s">
        <v>444</v>
      </c>
      <c r="B68000" s="63">
        <v>0</v>
      </c>
      <c r="C68000" s="63">
        <v>19</v>
      </c>
      <c r="D68000" s="63">
        <v>16</v>
      </c>
    </row>
    <row r="68001" spans="1:4">
      <c r="A68001" s="63" t="s">
        <v>444</v>
      </c>
      <c r="B68001" s="63">
        <v>0</v>
      </c>
      <c r="C68001" s="63">
        <v>20</v>
      </c>
      <c r="D68001" s="63">
        <v>16</v>
      </c>
    </row>
    <row r="68002" spans="1:4">
      <c r="A68002" s="63" t="s">
        <v>444</v>
      </c>
      <c r="B68002" s="63">
        <v>0</v>
      </c>
      <c r="C68002" s="63">
        <v>21</v>
      </c>
      <c r="D68002" s="63">
        <v>16</v>
      </c>
    </row>
    <row r="68003" spans="1:4">
      <c r="A68003" s="63" t="s">
        <v>444</v>
      </c>
      <c r="B68003" s="63">
        <v>0</v>
      </c>
      <c r="C68003" s="63">
        <v>22</v>
      </c>
      <c r="D68003" s="63">
        <v>16</v>
      </c>
    </row>
    <row r="68004" spans="1:4">
      <c r="A68004" s="63" t="s">
        <v>444</v>
      </c>
      <c r="B68004" s="63">
        <v>0</v>
      </c>
      <c r="C68004" s="63">
        <v>23</v>
      </c>
      <c r="D68004" s="63">
        <v>16</v>
      </c>
    </row>
    <row r="68005" spans="1:4">
      <c r="A68005" s="63" t="s">
        <v>444</v>
      </c>
      <c r="B68005" s="63">
        <v>0</v>
      </c>
      <c r="C68005" s="63">
        <v>24</v>
      </c>
      <c r="D68005" s="63">
        <v>16</v>
      </c>
    </row>
    <row r="68006" spans="1:4">
      <c r="A68006" s="63" t="s">
        <v>444</v>
      </c>
      <c r="B68006" s="63">
        <v>0</v>
      </c>
      <c r="C68006" s="63">
        <v>25</v>
      </c>
      <c r="D68006" s="63">
        <v>16</v>
      </c>
    </row>
    <row r="68007" spans="1:4">
      <c r="A68007" s="63" t="s">
        <v>444</v>
      </c>
      <c r="B68007" s="63">
        <v>0</v>
      </c>
      <c r="C68007" s="63">
        <v>26</v>
      </c>
      <c r="D68007" s="63">
        <v>16</v>
      </c>
    </row>
    <row r="68008" spans="1:4">
      <c r="A68008" s="63" t="s">
        <v>444</v>
      </c>
      <c r="B68008" s="63">
        <v>0</v>
      </c>
      <c r="C68008" s="63">
        <v>27</v>
      </c>
      <c r="D68008" s="63">
        <v>16</v>
      </c>
    </row>
    <row r="68009" spans="1:4">
      <c r="A68009" s="63" t="s">
        <v>444</v>
      </c>
      <c r="B68009" s="63">
        <v>0</v>
      </c>
      <c r="C68009" s="63">
        <v>28</v>
      </c>
      <c r="D68009" s="63">
        <v>16</v>
      </c>
    </row>
    <row r="68010" spans="1:4">
      <c r="A68010" s="63" t="s">
        <v>444</v>
      </c>
      <c r="B68010" s="63">
        <v>0</v>
      </c>
      <c r="C68010" s="63">
        <v>29</v>
      </c>
      <c r="D68010" s="63">
        <v>16</v>
      </c>
    </row>
    <row r="68011" spans="1:4">
      <c r="A68011" s="63" t="s">
        <v>444</v>
      </c>
      <c r="B68011" s="63">
        <v>0</v>
      </c>
      <c r="C68011" s="63">
        <v>30</v>
      </c>
      <c r="D68011" s="63">
        <v>16</v>
      </c>
    </row>
    <row r="68012" spans="1:4">
      <c r="A68012" s="63" t="s">
        <v>444</v>
      </c>
      <c r="B68012" s="63">
        <v>0</v>
      </c>
      <c r="C68012" s="63">
        <v>31</v>
      </c>
      <c r="D68012" s="63">
        <v>16</v>
      </c>
    </row>
    <row r="68013" spans="1:4">
      <c r="A68013" s="63" t="s">
        <v>444</v>
      </c>
      <c r="B68013" s="63">
        <v>0</v>
      </c>
      <c r="C68013" s="63">
        <v>32</v>
      </c>
      <c r="D68013" s="63">
        <v>16</v>
      </c>
    </row>
    <row r="68014" spans="1:4">
      <c r="A68014" s="63" t="s">
        <v>444</v>
      </c>
      <c r="B68014" s="63">
        <v>0</v>
      </c>
      <c r="C68014" s="63">
        <v>33</v>
      </c>
      <c r="D68014" s="63">
        <v>16</v>
      </c>
    </row>
    <row r="68015" spans="1:4">
      <c r="A68015" s="63" t="s">
        <v>444</v>
      </c>
      <c r="B68015" s="63">
        <v>0</v>
      </c>
      <c r="C68015" s="63">
        <v>34</v>
      </c>
      <c r="D68015" s="63">
        <v>16</v>
      </c>
    </row>
    <row r="68016" spans="1:4">
      <c r="A68016" s="63" t="s">
        <v>444</v>
      </c>
      <c r="B68016" s="63">
        <v>0</v>
      </c>
      <c r="C68016" s="63">
        <v>35</v>
      </c>
      <c r="D68016" s="63">
        <v>16</v>
      </c>
    </row>
    <row r="68017" spans="1:4">
      <c r="A68017" s="63" t="s">
        <v>444</v>
      </c>
      <c r="B68017" s="63">
        <v>0</v>
      </c>
      <c r="C68017" s="63">
        <v>36</v>
      </c>
      <c r="D68017" s="63">
        <v>16</v>
      </c>
    </row>
    <row r="68018" spans="1:4">
      <c r="A68018" s="63" t="s">
        <v>444</v>
      </c>
      <c r="B68018" s="63">
        <v>0</v>
      </c>
      <c r="C68018" s="63">
        <v>37</v>
      </c>
      <c r="D68018" s="63">
        <v>16</v>
      </c>
    </row>
    <row r="68019" spans="1:4">
      <c r="A68019" s="63" t="s">
        <v>444</v>
      </c>
      <c r="B68019" s="63">
        <v>0</v>
      </c>
      <c r="C68019" s="63">
        <v>38</v>
      </c>
      <c r="D68019" s="63">
        <v>17</v>
      </c>
    </row>
    <row r="68020" spans="1:4">
      <c r="A68020" s="63" t="s">
        <v>444</v>
      </c>
      <c r="B68020" s="63">
        <v>0</v>
      </c>
      <c r="C68020" s="63">
        <v>37</v>
      </c>
      <c r="D68020" s="63">
        <v>17</v>
      </c>
    </row>
    <row r="68021" spans="1:4">
      <c r="A68021" s="63" t="s">
        <v>444</v>
      </c>
      <c r="B68021" s="63">
        <v>0</v>
      </c>
      <c r="C68021" s="63">
        <v>36</v>
      </c>
      <c r="D68021" s="63">
        <v>17</v>
      </c>
    </row>
    <row r="68022" spans="1:4">
      <c r="A68022" s="63" t="s">
        <v>444</v>
      </c>
      <c r="B68022" s="63">
        <v>0</v>
      </c>
      <c r="C68022" s="63">
        <v>35</v>
      </c>
      <c r="D68022" s="63">
        <v>17</v>
      </c>
    </row>
    <row r="68023" spans="1:4">
      <c r="A68023" s="63" t="s">
        <v>444</v>
      </c>
      <c r="B68023" s="63">
        <v>0</v>
      </c>
      <c r="C68023" s="63">
        <v>34</v>
      </c>
      <c r="D68023" s="63">
        <v>17</v>
      </c>
    </row>
    <row r="68024" spans="1:4">
      <c r="A68024" s="63" t="s">
        <v>444</v>
      </c>
      <c r="B68024" s="63">
        <v>0</v>
      </c>
      <c r="C68024" s="63">
        <v>33</v>
      </c>
      <c r="D68024" s="63">
        <v>17</v>
      </c>
    </row>
    <row r="68025" spans="1:4">
      <c r="A68025" s="63" t="s">
        <v>444</v>
      </c>
      <c r="B68025" s="63">
        <v>0</v>
      </c>
      <c r="C68025" s="63">
        <v>32</v>
      </c>
      <c r="D68025" s="63">
        <v>17</v>
      </c>
    </row>
    <row r="68026" spans="1:4">
      <c r="A68026" s="63" t="s">
        <v>444</v>
      </c>
      <c r="B68026" s="63">
        <v>0</v>
      </c>
      <c r="C68026" s="63">
        <v>31</v>
      </c>
      <c r="D68026" s="63">
        <v>17</v>
      </c>
    </row>
    <row r="68027" spans="1:4">
      <c r="A68027" s="63" t="s">
        <v>444</v>
      </c>
      <c r="B68027" s="63">
        <v>0</v>
      </c>
      <c r="C68027" s="63">
        <v>30</v>
      </c>
      <c r="D68027" s="63">
        <v>17</v>
      </c>
    </row>
    <row r="68028" spans="1:4">
      <c r="A68028" s="63" t="s">
        <v>444</v>
      </c>
      <c r="B68028" s="63">
        <v>0</v>
      </c>
      <c r="C68028" s="63">
        <v>29</v>
      </c>
      <c r="D68028" s="63">
        <v>17</v>
      </c>
    </row>
    <row r="68029" spans="1:4">
      <c r="A68029" s="63" t="s">
        <v>444</v>
      </c>
      <c r="B68029" s="63">
        <v>0</v>
      </c>
      <c r="C68029" s="63">
        <v>28</v>
      </c>
      <c r="D68029" s="63">
        <v>17</v>
      </c>
    </row>
    <row r="68030" spans="1:4">
      <c r="A68030" s="63" t="s">
        <v>444</v>
      </c>
      <c r="B68030" s="63">
        <v>0</v>
      </c>
      <c r="C68030" s="63">
        <v>27</v>
      </c>
      <c r="D68030" s="63">
        <v>17</v>
      </c>
    </row>
    <row r="68031" spans="1:4">
      <c r="A68031" s="63" t="s">
        <v>444</v>
      </c>
      <c r="B68031" s="63">
        <v>0</v>
      </c>
      <c r="C68031" s="63">
        <v>26</v>
      </c>
      <c r="D68031" s="63">
        <v>17</v>
      </c>
    </row>
    <row r="68032" spans="1:4">
      <c r="A68032" s="63" t="s">
        <v>444</v>
      </c>
      <c r="B68032" s="63">
        <v>0</v>
      </c>
      <c r="C68032" s="63">
        <v>25</v>
      </c>
      <c r="D68032" s="63">
        <v>17</v>
      </c>
    </row>
    <row r="68033" spans="1:4">
      <c r="A68033" s="63" t="s">
        <v>444</v>
      </c>
      <c r="B68033" s="63">
        <v>0</v>
      </c>
      <c r="C68033" s="63">
        <v>24</v>
      </c>
      <c r="D68033" s="63">
        <v>17</v>
      </c>
    </row>
    <row r="68034" spans="1:4">
      <c r="A68034" s="63" t="s">
        <v>444</v>
      </c>
      <c r="B68034" s="63">
        <v>0</v>
      </c>
      <c r="C68034" s="63">
        <v>23</v>
      </c>
      <c r="D68034" s="63">
        <v>17</v>
      </c>
    </row>
    <row r="68035" spans="1:4">
      <c r="A68035" s="63" t="s">
        <v>444</v>
      </c>
      <c r="B68035" s="63">
        <v>0</v>
      </c>
      <c r="C68035" s="63">
        <v>22</v>
      </c>
      <c r="D68035" s="63">
        <v>17</v>
      </c>
    </row>
    <row r="68036" spans="1:4">
      <c r="A68036" s="63" t="s">
        <v>444</v>
      </c>
      <c r="B68036" s="63">
        <v>0</v>
      </c>
      <c r="C68036" s="63">
        <v>21</v>
      </c>
      <c r="D68036" s="63">
        <v>17</v>
      </c>
    </row>
    <row r="68037" spans="1:4">
      <c r="A68037" s="63" t="s">
        <v>444</v>
      </c>
      <c r="B68037" s="63">
        <v>0</v>
      </c>
      <c r="C68037" s="63">
        <v>20</v>
      </c>
      <c r="D68037" s="63">
        <v>17</v>
      </c>
    </row>
    <row r="68038" spans="1:4">
      <c r="A68038" s="63" t="s">
        <v>444</v>
      </c>
      <c r="B68038" s="63">
        <v>0</v>
      </c>
      <c r="C68038" s="63">
        <v>19</v>
      </c>
      <c r="D68038" s="63">
        <v>17</v>
      </c>
    </row>
    <row r="68039" spans="1:4">
      <c r="A68039" s="63" t="s">
        <v>444</v>
      </c>
      <c r="B68039" s="63">
        <v>0</v>
      </c>
      <c r="C68039" s="63">
        <v>18</v>
      </c>
      <c r="D68039" s="63">
        <v>17</v>
      </c>
    </row>
    <row r="68040" spans="1:4">
      <c r="A68040" s="63" t="s">
        <v>444</v>
      </c>
      <c r="B68040" s="63">
        <v>0</v>
      </c>
      <c r="C68040" s="63">
        <v>17</v>
      </c>
      <c r="D68040" s="63">
        <v>17</v>
      </c>
    </row>
    <row r="68041" spans="1:4">
      <c r="A68041" s="63" t="s">
        <v>444</v>
      </c>
      <c r="B68041" s="63">
        <v>0</v>
      </c>
      <c r="C68041" s="63">
        <v>16</v>
      </c>
      <c r="D68041" s="63">
        <v>17</v>
      </c>
    </row>
    <row r="68042" spans="1:4">
      <c r="A68042" s="63" t="s">
        <v>444</v>
      </c>
      <c r="B68042" s="63">
        <v>0</v>
      </c>
      <c r="C68042" s="63">
        <v>15</v>
      </c>
      <c r="D68042" s="63">
        <v>17</v>
      </c>
    </row>
    <row r="68043" spans="1:4">
      <c r="A68043" s="63" t="s">
        <v>444</v>
      </c>
      <c r="B68043" s="63">
        <v>0</v>
      </c>
      <c r="C68043" s="63">
        <v>14</v>
      </c>
      <c r="D68043" s="63">
        <v>17</v>
      </c>
    </row>
    <row r="68044" spans="1:4">
      <c r="A68044" s="63" t="s">
        <v>444</v>
      </c>
      <c r="B68044" s="63">
        <v>0</v>
      </c>
      <c r="C68044" s="63">
        <v>13</v>
      </c>
      <c r="D68044" s="63">
        <v>17</v>
      </c>
    </row>
    <row r="68045" spans="1:4">
      <c r="A68045" s="63" t="s">
        <v>444</v>
      </c>
      <c r="B68045" s="63">
        <v>0</v>
      </c>
      <c r="C68045" s="63">
        <v>12</v>
      </c>
      <c r="D68045" s="63">
        <v>17</v>
      </c>
    </row>
    <row r="68046" spans="1:4">
      <c r="A68046" s="63" t="s">
        <v>444</v>
      </c>
      <c r="B68046" s="63">
        <v>0</v>
      </c>
      <c r="C68046" s="63">
        <v>11</v>
      </c>
      <c r="D68046" s="63">
        <v>17</v>
      </c>
    </row>
    <row r="68047" spans="1:4">
      <c r="A68047" s="63" t="s">
        <v>444</v>
      </c>
      <c r="B68047" s="63">
        <v>0</v>
      </c>
      <c r="C68047" s="63">
        <v>10</v>
      </c>
      <c r="D68047" s="63">
        <v>17</v>
      </c>
    </row>
    <row r="68048" spans="1:4">
      <c r="A68048" s="63" t="s">
        <v>444</v>
      </c>
      <c r="B68048" s="63">
        <v>0</v>
      </c>
      <c r="C68048" s="63">
        <v>9</v>
      </c>
      <c r="D68048" s="63">
        <v>17</v>
      </c>
    </row>
    <row r="68049" spans="1:4">
      <c r="A68049" s="63" t="s">
        <v>444</v>
      </c>
      <c r="B68049" s="63">
        <v>0</v>
      </c>
      <c r="C68049" s="63">
        <v>8</v>
      </c>
      <c r="D68049" s="63">
        <v>17</v>
      </c>
    </row>
    <row r="68050" spans="1:4">
      <c r="A68050" s="63" t="s">
        <v>444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4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4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4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4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4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4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4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4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4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4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4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4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4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4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4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4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4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4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4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4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4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4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4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4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4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4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4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4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4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4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4</v>
      </c>
      <c r="B68081" s="63">
        <v>0</v>
      </c>
      <c r="C68081" s="63">
        <v>-24</v>
      </c>
      <c r="D68081" s="63">
        <v>17</v>
      </c>
    </row>
    <row r="68082" spans="1:4">
      <c r="A68082" s="63" t="s">
        <v>444</v>
      </c>
      <c r="B68082" s="63">
        <v>0</v>
      </c>
      <c r="C68082" s="63">
        <v>-25</v>
      </c>
      <c r="D68082" s="63">
        <v>17</v>
      </c>
    </row>
    <row r="68083" spans="1:4">
      <c r="A68083" s="63" t="s">
        <v>444</v>
      </c>
      <c r="B68083" s="63">
        <v>0</v>
      </c>
      <c r="C68083" s="63">
        <v>-26</v>
      </c>
      <c r="D68083" s="63">
        <v>17</v>
      </c>
    </row>
    <row r="68084" spans="1:4">
      <c r="A68084" s="63" t="s">
        <v>444</v>
      </c>
      <c r="B68084" s="63">
        <v>0</v>
      </c>
      <c r="C68084" s="63">
        <v>-27</v>
      </c>
      <c r="D68084" s="63">
        <v>18</v>
      </c>
    </row>
    <row r="68085" spans="1:4">
      <c r="A68085" s="63" t="s">
        <v>444</v>
      </c>
      <c r="B68085" s="63">
        <v>0</v>
      </c>
      <c r="C68085" s="63">
        <v>-26</v>
      </c>
      <c r="D68085" s="63">
        <v>18</v>
      </c>
    </row>
    <row r="68086" spans="1:4">
      <c r="A68086" s="63" t="s">
        <v>444</v>
      </c>
      <c r="B68086" s="63">
        <v>0</v>
      </c>
      <c r="C68086" s="63">
        <v>-25</v>
      </c>
      <c r="D68086" s="63">
        <v>18</v>
      </c>
    </row>
    <row r="68087" spans="1:4">
      <c r="A68087" s="63" t="s">
        <v>444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4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4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4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4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4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4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4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4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4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4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4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4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4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4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4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4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4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4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4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4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4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4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4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4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4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4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4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4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4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4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4</v>
      </c>
      <c r="B68118" s="63">
        <v>0</v>
      </c>
      <c r="C68118" s="63">
        <v>7</v>
      </c>
      <c r="D68118" s="63">
        <v>18</v>
      </c>
    </row>
    <row r="68119" spans="1:4">
      <c r="A68119" s="63" t="s">
        <v>444</v>
      </c>
      <c r="B68119" s="63">
        <v>0</v>
      </c>
      <c r="C68119" s="63">
        <v>8</v>
      </c>
      <c r="D68119" s="63">
        <v>18</v>
      </c>
    </row>
    <row r="68120" spans="1:4">
      <c r="A68120" s="63" t="s">
        <v>444</v>
      </c>
      <c r="B68120" s="63">
        <v>0</v>
      </c>
      <c r="C68120" s="63">
        <v>9</v>
      </c>
      <c r="D68120" s="63">
        <v>18</v>
      </c>
    </row>
    <row r="68121" spans="1:4">
      <c r="A68121" s="63" t="s">
        <v>444</v>
      </c>
      <c r="B68121" s="63">
        <v>0</v>
      </c>
      <c r="C68121" s="63">
        <v>10</v>
      </c>
      <c r="D68121" s="63">
        <v>18</v>
      </c>
    </row>
    <row r="68122" spans="1:4">
      <c r="A68122" s="63" t="s">
        <v>444</v>
      </c>
      <c r="B68122" s="63">
        <v>0</v>
      </c>
      <c r="C68122" s="63">
        <v>11</v>
      </c>
      <c r="D68122" s="63">
        <v>18</v>
      </c>
    </row>
    <row r="68123" spans="1:4">
      <c r="A68123" s="63" t="s">
        <v>444</v>
      </c>
      <c r="B68123" s="63">
        <v>0</v>
      </c>
      <c r="C68123" s="63">
        <v>12</v>
      </c>
      <c r="D68123" s="63">
        <v>18</v>
      </c>
    </row>
    <row r="68124" spans="1:4">
      <c r="A68124" s="63" t="s">
        <v>444</v>
      </c>
      <c r="B68124" s="63">
        <v>0</v>
      </c>
      <c r="C68124" s="63">
        <v>13</v>
      </c>
      <c r="D68124" s="63">
        <v>18</v>
      </c>
    </row>
    <row r="68125" spans="1:4">
      <c r="A68125" s="63" t="s">
        <v>444</v>
      </c>
      <c r="B68125" s="63">
        <v>0</v>
      </c>
      <c r="C68125" s="63">
        <v>14</v>
      </c>
      <c r="D68125" s="63">
        <v>18</v>
      </c>
    </row>
    <row r="68126" spans="1:4">
      <c r="A68126" s="63" t="s">
        <v>444</v>
      </c>
      <c r="B68126" s="63">
        <v>0</v>
      </c>
      <c r="C68126" s="63">
        <v>15</v>
      </c>
      <c r="D68126" s="63">
        <v>18</v>
      </c>
    </row>
    <row r="68127" spans="1:4">
      <c r="A68127" s="63" t="s">
        <v>444</v>
      </c>
      <c r="B68127" s="63">
        <v>0</v>
      </c>
      <c r="C68127" s="63">
        <v>16</v>
      </c>
      <c r="D68127" s="63">
        <v>18</v>
      </c>
    </row>
    <row r="68128" spans="1:4">
      <c r="A68128" s="63" t="s">
        <v>444</v>
      </c>
      <c r="B68128" s="63">
        <v>0</v>
      </c>
      <c r="C68128" s="63">
        <v>17</v>
      </c>
      <c r="D68128" s="63">
        <v>18</v>
      </c>
    </row>
    <row r="68129" spans="1:4">
      <c r="A68129" s="63" t="s">
        <v>444</v>
      </c>
      <c r="B68129" s="63">
        <v>0</v>
      </c>
      <c r="C68129" s="63">
        <v>18</v>
      </c>
      <c r="D68129" s="63">
        <v>18</v>
      </c>
    </row>
    <row r="68130" spans="1:4">
      <c r="A68130" s="63" t="s">
        <v>444</v>
      </c>
      <c r="B68130" s="63">
        <v>0</v>
      </c>
      <c r="C68130" s="63">
        <v>19</v>
      </c>
      <c r="D68130" s="63">
        <v>18</v>
      </c>
    </row>
    <row r="68131" spans="1:4">
      <c r="A68131" s="63" t="s">
        <v>444</v>
      </c>
      <c r="B68131" s="63">
        <v>0</v>
      </c>
      <c r="C68131" s="63">
        <v>20</v>
      </c>
      <c r="D68131" s="63">
        <v>18</v>
      </c>
    </row>
    <row r="68132" spans="1:4">
      <c r="A68132" s="63" t="s">
        <v>444</v>
      </c>
      <c r="B68132" s="63">
        <v>0</v>
      </c>
      <c r="C68132" s="63">
        <v>21</v>
      </c>
      <c r="D68132" s="63">
        <v>18</v>
      </c>
    </row>
    <row r="68133" spans="1:4">
      <c r="A68133" s="63" t="s">
        <v>444</v>
      </c>
      <c r="B68133" s="63">
        <v>0</v>
      </c>
      <c r="C68133" s="63">
        <v>22</v>
      </c>
      <c r="D68133" s="63">
        <v>18</v>
      </c>
    </row>
    <row r="68134" spans="1:4">
      <c r="A68134" s="63" t="s">
        <v>444</v>
      </c>
      <c r="B68134" s="63">
        <v>0</v>
      </c>
      <c r="C68134" s="63">
        <v>23</v>
      </c>
      <c r="D68134" s="63">
        <v>18</v>
      </c>
    </row>
    <row r="68135" spans="1:4">
      <c r="A68135" s="63" t="s">
        <v>444</v>
      </c>
      <c r="B68135" s="63">
        <v>0</v>
      </c>
      <c r="C68135" s="63">
        <v>24</v>
      </c>
      <c r="D68135" s="63">
        <v>18</v>
      </c>
    </row>
    <row r="68136" spans="1:4">
      <c r="A68136" s="63" t="s">
        <v>444</v>
      </c>
      <c r="B68136" s="63">
        <v>0</v>
      </c>
      <c r="C68136" s="63">
        <v>25</v>
      </c>
      <c r="D68136" s="63">
        <v>18</v>
      </c>
    </row>
    <row r="68137" spans="1:4">
      <c r="A68137" s="63" t="s">
        <v>444</v>
      </c>
      <c r="B68137" s="63">
        <v>0</v>
      </c>
      <c r="C68137" s="63">
        <v>26</v>
      </c>
      <c r="D68137" s="63">
        <v>18</v>
      </c>
    </row>
    <row r="68138" spans="1:4">
      <c r="A68138" s="63" t="s">
        <v>444</v>
      </c>
      <c r="B68138" s="63">
        <v>0</v>
      </c>
      <c r="C68138" s="63">
        <v>27</v>
      </c>
      <c r="D68138" s="63">
        <v>18</v>
      </c>
    </row>
    <row r="68139" spans="1:4">
      <c r="A68139" s="63" t="s">
        <v>444</v>
      </c>
      <c r="B68139" s="63">
        <v>0</v>
      </c>
      <c r="C68139" s="63">
        <v>28</v>
      </c>
      <c r="D68139" s="63">
        <v>18</v>
      </c>
    </row>
    <row r="68140" spans="1:4">
      <c r="A68140" s="63" t="s">
        <v>444</v>
      </c>
      <c r="B68140" s="63">
        <v>0</v>
      </c>
      <c r="C68140" s="63">
        <v>29</v>
      </c>
      <c r="D68140" s="63">
        <v>18</v>
      </c>
    </row>
    <row r="68141" spans="1:4">
      <c r="A68141" s="63" t="s">
        <v>444</v>
      </c>
      <c r="B68141" s="63">
        <v>0</v>
      </c>
      <c r="C68141" s="63">
        <v>30</v>
      </c>
      <c r="D68141" s="63">
        <v>18</v>
      </c>
    </row>
    <row r="68142" spans="1:4">
      <c r="A68142" s="63" t="s">
        <v>444</v>
      </c>
      <c r="B68142" s="63">
        <v>0</v>
      </c>
      <c r="C68142" s="63">
        <v>31</v>
      </c>
      <c r="D68142" s="63">
        <v>18</v>
      </c>
    </row>
    <row r="68143" spans="1:4">
      <c r="A68143" s="63" t="s">
        <v>444</v>
      </c>
      <c r="B68143" s="63">
        <v>0</v>
      </c>
      <c r="C68143" s="63">
        <v>32</v>
      </c>
      <c r="D68143" s="63">
        <v>18</v>
      </c>
    </row>
    <row r="68144" spans="1:4">
      <c r="A68144" s="63" t="s">
        <v>444</v>
      </c>
      <c r="B68144" s="63">
        <v>0</v>
      </c>
      <c r="C68144" s="63">
        <v>33</v>
      </c>
      <c r="D68144" s="63">
        <v>18</v>
      </c>
    </row>
    <row r="68145" spans="1:4">
      <c r="A68145" s="63" t="s">
        <v>444</v>
      </c>
      <c r="B68145" s="63">
        <v>0</v>
      </c>
      <c r="C68145" s="63">
        <v>34</v>
      </c>
      <c r="D68145" s="63">
        <v>18</v>
      </c>
    </row>
    <row r="68146" spans="1:4">
      <c r="A68146" s="63" t="s">
        <v>444</v>
      </c>
      <c r="B68146" s="63">
        <v>0</v>
      </c>
      <c r="C68146" s="63">
        <v>35</v>
      </c>
      <c r="D68146" s="63">
        <v>18</v>
      </c>
    </row>
    <row r="68147" spans="1:4">
      <c r="A68147" s="63" t="s">
        <v>444</v>
      </c>
      <c r="B68147" s="63">
        <v>0</v>
      </c>
      <c r="C68147" s="63">
        <v>36</v>
      </c>
      <c r="D68147" s="63">
        <v>18</v>
      </c>
    </row>
    <row r="68148" spans="1:4">
      <c r="A68148" s="63" t="s">
        <v>444</v>
      </c>
      <c r="B68148" s="63">
        <v>0</v>
      </c>
      <c r="C68148" s="63">
        <v>37</v>
      </c>
      <c r="D68148" s="63">
        <v>18</v>
      </c>
    </row>
    <row r="68149" spans="1:4">
      <c r="A68149" s="63" t="s">
        <v>444</v>
      </c>
      <c r="B68149" s="63">
        <v>0</v>
      </c>
      <c r="C68149" s="63">
        <v>38</v>
      </c>
      <c r="D68149" s="63">
        <v>18</v>
      </c>
    </row>
    <row r="68150" spans="1:4">
      <c r="A68150" s="63" t="s">
        <v>444</v>
      </c>
      <c r="B68150" s="63">
        <v>0</v>
      </c>
      <c r="C68150" s="63">
        <v>39</v>
      </c>
      <c r="D68150" s="63">
        <v>19</v>
      </c>
    </row>
    <row r="68151" spans="1:4">
      <c r="A68151" s="63" t="s">
        <v>444</v>
      </c>
      <c r="B68151" s="63">
        <v>0</v>
      </c>
      <c r="C68151" s="63">
        <v>38</v>
      </c>
      <c r="D68151" s="63">
        <v>19</v>
      </c>
    </row>
    <row r="68152" spans="1:4">
      <c r="A68152" s="63" t="s">
        <v>444</v>
      </c>
      <c r="B68152" s="63">
        <v>0</v>
      </c>
      <c r="C68152" s="63">
        <v>37</v>
      </c>
      <c r="D68152" s="63">
        <v>19</v>
      </c>
    </row>
    <row r="68153" spans="1:4">
      <c r="A68153" s="63" t="s">
        <v>444</v>
      </c>
      <c r="B68153" s="63">
        <v>0</v>
      </c>
      <c r="C68153" s="63">
        <v>36</v>
      </c>
      <c r="D68153" s="63">
        <v>19</v>
      </c>
    </row>
    <row r="68154" spans="1:4">
      <c r="A68154" s="63" t="s">
        <v>444</v>
      </c>
      <c r="B68154" s="63">
        <v>0</v>
      </c>
      <c r="C68154" s="63">
        <v>35</v>
      </c>
      <c r="D68154" s="63">
        <v>19</v>
      </c>
    </row>
    <row r="68155" spans="1:4">
      <c r="A68155" s="63" t="s">
        <v>444</v>
      </c>
      <c r="B68155" s="63">
        <v>0</v>
      </c>
      <c r="C68155" s="63">
        <v>34</v>
      </c>
      <c r="D68155" s="63">
        <v>19</v>
      </c>
    </row>
    <row r="68156" spans="1:4">
      <c r="A68156" s="63" t="s">
        <v>444</v>
      </c>
      <c r="B68156" s="63">
        <v>0</v>
      </c>
      <c r="C68156" s="63">
        <v>33</v>
      </c>
      <c r="D68156" s="63">
        <v>19</v>
      </c>
    </row>
    <row r="68157" spans="1:4">
      <c r="A68157" s="63" t="s">
        <v>444</v>
      </c>
      <c r="B68157" s="63">
        <v>0</v>
      </c>
      <c r="C68157" s="63">
        <v>32</v>
      </c>
      <c r="D68157" s="63">
        <v>19</v>
      </c>
    </row>
    <row r="68158" spans="1:4">
      <c r="A68158" s="63" t="s">
        <v>444</v>
      </c>
      <c r="B68158" s="63">
        <v>0</v>
      </c>
      <c r="C68158" s="63">
        <v>31</v>
      </c>
      <c r="D68158" s="63">
        <v>19</v>
      </c>
    </row>
    <row r="68159" spans="1:4">
      <c r="A68159" s="63" t="s">
        <v>444</v>
      </c>
      <c r="B68159" s="63">
        <v>0</v>
      </c>
      <c r="C68159" s="63">
        <v>30</v>
      </c>
      <c r="D68159" s="63">
        <v>19</v>
      </c>
    </row>
    <row r="68160" spans="1:4">
      <c r="A68160" s="63" t="s">
        <v>444</v>
      </c>
      <c r="B68160" s="63">
        <v>0</v>
      </c>
      <c r="C68160" s="63">
        <v>29</v>
      </c>
      <c r="D68160" s="63">
        <v>19</v>
      </c>
    </row>
    <row r="68161" spans="1:4">
      <c r="A68161" s="63" t="s">
        <v>444</v>
      </c>
      <c r="B68161" s="63">
        <v>0</v>
      </c>
      <c r="C68161" s="63">
        <v>28</v>
      </c>
      <c r="D68161" s="63">
        <v>19</v>
      </c>
    </row>
    <row r="68162" spans="1:4">
      <c r="A68162" s="63" t="s">
        <v>444</v>
      </c>
      <c r="B68162" s="63">
        <v>0</v>
      </c>
      <c r="C68162" s="63">
        <v>27</v>
      </c>
      <c r="D68162" s="63">
        <v>19</v>
      </c>
    </row>
    <row r="68163" spans="1:4">
      <c r="A68163" s="63" t="s">
        <v>444</v>
      </c>
      <c r="B68163" s="63">
        <v>0</v>
      </c>
      <c r="C68163" s="63">
        <v>26</v>
      </c>
      <c r="D68163" s="63">
        <v>19</v>
      </c>
    </row>
    <row r="68164" spans="1:4">
      <c r="A68164" s="63" t="s">
        <v>444</v>
      </c>
      <c r="B68164" s="63">
        <v>0</v>
      </c>
      <c r="C68164" s="63">
        <v>25</v>
      </c>
      <c r="D68164" s="63">
        <v>19</v>
      </c>
    </row>
    <row r="68165" spans="1:4">
      <c r="A68165" s="63" t="s">
        <v>444</v>
      </c>
      <c r="B68165" s="63">
        <v>0</v>
      </c>
      <c r="C68165" s="63">
        <v>24</v>
      </c>
      <c r="D68165" s="63">
        <v>19</v>
      </c>
    </row>
    <row r="68166" spans="1:4">
      <c r="A68166" s="63" t="s">
        <v>444</v>
      </c>
      <c r="B68166" s="63">
        <v>0</v>
      </c>
      <c r="C68166" s="63">
        <v>23</v>
      </c>
      <c r="D68166" s="63">
        <v>19</v>
      </c>
    </row>
    <row r="68167" spans="1:4">
      <c r="A68167" s="63" t="s">
        <v>444</v>
      </c>
      <c r="B68167" s="63">
        <v>0</v>
      </c>
      <c r="C68167" s="63">
        <v>22</v>
      </c>
      <c r="D68167" s="63">
        <v>19</v>
      </c>
    </row>
    <row r="68168" spans="1:4">
      <c r="A68168" s="63" t="s">
        <v>444</v>
      </c>
      <c r="B68168" s="63">
        <v>0</v>
      </c>
      <c r="C68168" s="63">
        <v>21</v>
      </c>
      <c r="D68168" s="63">
        <v>19</v>
      </c>
    </row>
    <row r="68169" spans="1:4">
      <c r="A68169" s="63" t="s">
        <v>444</v>
      </c>
      <c r="B68169" s="63">
        <v>0</v>
      </c>
      <c r="C68169" s="63">
        <v>20</v>
      </c>
      <c r="D68169" s="63">
        <v>19</v>
      </c>
    </row>
    <row r="68170" spans="1:4">
      <c r="A68170" s="63" t="s">
        <v>444</v>
      </c>
      <c r="B68170" s="63">
        <v>0</v>
      </c>
      <c r="C68170" s="63">
        <v>19</v>
      </c>
      <c r="D68170" s="63">
        <v>19</v>
      </c>
    </row>
    <row r="68171" spans="1:4">
      <c r="A68171" s="63" t="s">
        <v>444</v>
      </c>
      <c r="B68171" s="63">
        <v>0</v>
      </c>
      <c r="C68171" s="63">
        <v>18</v>
      </c>
      <c r="D68171" s="63">
        <v>19</v>
      </c>
    </row>
    <row r="68172" spans="1:4">
      <c r="A68172" s="63" t="s">
        <v>444</v>
      </c>
      <c r="B68172" s="63">
        <v>0</v>
      </c>
      <c r="C68172" s="63">
        <v>17</v>
      </c>
      <c r="D68172" s="63">
        <v>19</v>
      </c>
    </row>
    <row r="68173" spans="1:4">
      <c r="A68173" s="63" t="s">
        <v>444</v>
      </c>
      <c r="B68173" s="63">
        <v>0</v>
      </c>
      <c r="C68173" s="63">
        <v>16</v>
      </c>
      <c r="D68173" s="63">
        <v>19</v>
      </c>
    </row>
    <row r="68174" spans="1:4">
      <c r="A68174" s="63" t="s">
        <v>444</v>
      </c>
      <c r="B68174" s="63">
        <v>0</v>
      </c>
      <c r="C68174" s="63">
        <v>15</v>
      </c>
      <c r="D68174" s="63">
        <v>19</v>
      </c>
    </row>
    <row r="68175" spans="1:4">
      <c r="A68175" s="63" t="s">
        <v>444</v>
      </c>
      <c r="B68175" s="63">
        <v>0</v>
      </c>
      <c r="C68175" s="63">
        <v>14</v>
      </c>
      <c r="D68175" s="63">
        <v>19</v>
      </c>
    </row>
    <row r="68176" spans="1:4">
      <c r="A68176" s="63" t="s">
        <v>444</v>
      </c>
      <c r="B68176" s="63">
        <v>0</v>
      </c>
      <c r="C68176" s="63">
        <v>13</v>
      </c>
      <c r="D68176" s="63">
        <v>19</v>
      </c>
    </row>
    <row r="68177" spans="1:4">
      <c r="A68177" s="63" t="s">
        <v>444</v>
      </c>
      <c r="B68177" s="63">
        <v>0</v>
      </c>
      <c r="C68177" s="63">
        <v>12</v>
      </c>
      <c r="D68177" s="63">
        <v>19</v>
      </c>
    </row>
    <row r="68178" spans="1:4">
      <c r="A68178" s="63" t="s">
        <v>444</v>
      </c>
      <c r="B68178" s="63">
        <v>0</v>
      </c>
      <c r="C68178" s="63">
        <v>11</v>
      </c>
      <c r="D68178" s="63">
        <v>19</v>
      </c>
    </row>
    <row r="68179" spans="1:4">
      <c r="A68179" s="63" t="s">
        <v>444</v>
      </c>
      <c r="B68179" s="63">
        <v>0</v>
      </c>
      <c r="C68179" s="63">
        <v>10</v>
      </c>
      <c r="D68179" s="63">
        <v>19</v>
      </c>
    </row>
    <row r="68180" spans="1:4">
      <c r="A68180" s="63" t="s">
        <v>444</v>
      </c>
      <c r="B68180" s="63">
        <v>0</v>
      </c>
      <c r="C68180" s="63">
        <v>9</v>
      </c>
      <c r="D68180" s="63">
        <v>19</v>
      </c>
    </row>
    <row r="68181" spans="1:4">
      <c r="A68181" s="63" t="s">
        <v>444</v>
      </c>
      <c r="B68181" s="63">
        <v>0</v>
      </c>
      <c r="C68181" s="63">
        <v>8</v>
      </c>
      <c r="D68181" s="63">
        <v>19</v>
      </c>
    </row>
    <row r="68182" spans="1:4">
      <c r="A68182" s="63" t="s">
        <v>444</v>
      </c>
      <c r="B68182" s="63">
        <v>0</v>
      </c>
      <c r="C68182" s="63">
        <v>7</v>
      </c>
      <c r="D68182" s="63">
        <v>19</v>
      </c>
    </row>
    <row r="68183" spans="1:4">
      <c r="A68183" s="63" t="s">
        <v>444</v>
      </c>
      <c r="B68183" s="63">
        <v>0</v>
      </c>
      <c r="C68183" s="63">
        <v>6</v>
      </c>
      <c r="D68183" s="63">
        <v>19</v>
      </c>
    </row>
    <row r="68184" spans="1:4">
      <c r="A68184" s="63" t="s">
        <v>444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4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4</v>
      </c>
      <c r="B68186" s="63">
        <v>0</v>
      </c>
      <c r="C68186" s="63">
        <v>3</v>
      </c>
      <c r="D68186" s="63">
        <v>19</v>
      </c>
    </row>
    <row r="68187" spans="1:4">
      <c r="A68187" s="63" t="s">
        <v>444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4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4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4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4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4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4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4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4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4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4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4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4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4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4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4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4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4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4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4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4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4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4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4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4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4</v>
      </c>
      <c r="B68212" s="63">
        <v>0</v>
      </c>
      <c r="C68212" s="63">
        <v>-23</v>
      </c>
      <c r="D68212" s="63">
        <v>19</v>
      </c>
    </row>
    <row r="68213" spans="1:4">
      <c r="A68213" s="63" t="s">
        <v>444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4</v>
      </c>
      <c r="B68214" s="63">
        <v>0</v>
      </c>
      <c r="C68214" s="63">
        <v>-25</v>
      </c>
      <c r="D68214" s="63">
        <v>19</v>
      </c>
    </row>
    <row r="68215" spans="1:4">
      <c r="A68215" s="63" t="s">
        <v>444</v>
      </c>
      <c r="B68215" s="63">
        <v>0</v>
      </c>
      <c r="C68215" s="63">
        <v>-26</v>
      </c>
      <c r="D68215" s="63">
        <v>19</v>
      </c>
    </row>
    <row r="68216" spans="1:4">
      <c r="A68216" s="63" t="s">
        <v>444</v>
      </c>
      <c r="B68216" s="63">
        <v>0</v>
      </c>
      <c r="C68216" s="63">
        <v>-27</v>
      </c>
      <c r="D68216" s="63">
        <v>19</v>
      </c>
    </row>
    <row r="68217" spans="1:4">
      <c r="A68217" s="63" t="s">
        <v>444</v>
      </c>
      <c r="B68217" s="63">
        <v>0</v>
      </c>
      <c r="C68217" s="63">
        <v>-28</v>
      </c>
      <c r="D68217" s="63">
        <v>19</v>
      </c>
    </row>
    <row r="68218" spans="1:4">
      <c r="A68218" s="63" t="s">
        <v>444</v>
      </c>
      <c r="B68218" s="63">
        <v>0</v>
      </c>
      <c r="C68218" s="63">
        <v>-28</v>
      </c>
      <c r="D68218" s="63">
        <v>20</v>
      </c>
    </row>
    <row r="68219" spans="1:4">
      <c r="A68219" s="63" t="s">
        <v>444</v>
      </c>
      <c r="B68219" s="63">
        <v>0</v>
      </c>
      <c r="C68219" s="63">
        <v>-27</v>
      </c>
      <c r="D68219" s="63">
        <v>20</v>
      </c>
    </row>
    <row r="68220" spans="1:4">
      <c r="A68220" s="63" t="s">
        <v>444</v>
      </c>
      <c r="B68220" s="63">
        <v>0</v>
      </c>
      <c r="C68220" s="63">
        <v>-26</v>
      </c>
      <c r="D68220" s="63">
        <v>20</v>
      </c>
    </row>
    <row r="68221" spans="1:4">
      <c r="A68221" s="63" t="s">
        <v>444</v>
      </c>
      <c r="B68221" s="63">
        <v>0</v>
      </c>
      <c r="C68221" s="63">
        <v>-25</v>
      </c>
      <c r="D68221" s="63">
        <v>20</v>
      </c>
    </row>
    <row r="68222" spans="1:4">
      <c r="A68222" s="63" t="s">
        <v>444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4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4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4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4</v>
      </c>
      <c r="B68226" s="63">
        <v>0</v>
      </c>
      <c r="C68226" s="63">
        <v>-20</v>
      </c>
      <c r="D68226" s="63">
        <v>20</v>
      </c>
    </row>
    <row r="68227" spans="1:4">
      <c r="A68227" s="63" t="s">
        <v>444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4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4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4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4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4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4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4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4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4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4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4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4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4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4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4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4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4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4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4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4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4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4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4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4</v>
      </c>
      <c r="B68251" s="63">
        <v>0</v>
      </c>
      <c r="C68251" s="63">
        <v>5</v>
      </c>
      <c r="D68251" s="63">
        <v>20</v>
      </c>
    </row>
    <row r="68252" spans="1:4">
      <c r="A68252" s="63" t="s">
        <v>444</v>
      </c>
      <c r="B68252" s="63">
        <v>0</v>
      </c>
      <c r="C68252" s="63">
        <v>6</v>
      </c>
      <c r="D68252" s="63">
        <v>20</v>
      </c>
    </row>
    <row r="68253" spans="1:4">
      <c r="A68253" s="63" t="s">
        <v>444</v>
      </c>
      <c r="B68253" s="63">
        <v>0</v>
      </c>
      <c r="C68253" s="63">
        <v>7</v>
      </c>
      <c r="D68253" s="63">
        <v>20</v>
      </c>
    </row>
    <row r="68254" spans="1:4">
      <c r="A68254" s="63" t="s">
        <v>444</v>
      </c>
      <c r="B68254" s="63">
        <v>0</v>
      </c>
      <c r="C68254" s="63">
        <v>8</v>
      </c>
      <c r="D68254" s="63">
        <v>20</v>
      </c>
    </row>
    <row r="68255" spans="1:4">
      <c r="A68255" s="63" t="s">
        <v>444</v>
      </c>
      <c r="B68255" s="63">
        <v>0</v>
      </c>
      <c r="C68255" s="63">
        <v>9</v>
      </c>
      <c r="D68255" s="63">
        <v>20</v>
      </c>
    </row>
    <row r="68256" spans="1:4">
      <c r="A68256" s="63" t="s">
        <v>444</v>
      </c>
      <c r="B68256" s="63">
        <v>0</v>
      </c>
      <c r="C68256" s="63">
        <v>10</v>
      </c>
      <c r="D68256" s="63">
        <v>20</v>
      </c>
    </row>
    <row r="68257" spans="1:4">
      <c r="A68257" s="63" t="s">
        <v>444</v>
      </c>
      <c r="B68257" s="63">
        <v>0</v>
      </c>
      <c r="C68257" s="63">
        <v>11</v>
      </c>
      <c r="D68257" s="63">
        <v>20</v>
      </c>
    </row>
    <row r="68258" spans="1:4">
      <c r="A68258" s="63" t="s">
        <v>444</v>
      </c>
      <c r="B68258" s="63">
        <v>0</v>
      </c>
      <c r="C68258" s="63">
        <v>12</v>
      </c>
      <c r="D68258" s="63">
        <v>20</v>
      </c>
    </row>
    <row r="68259" spans="1:4">
      <c r="A68259" s="63" t="s">
        <v>444</v>
      </c>
      <c r="B68259" s="63">
        <v>0</v>
      </c>
      <c r="C68259" s="63">
        <v>13</v>
      </c>
      <c r="D68259" s="63">
        <v>20</v>
      </c>
    </row>
    <row r="68260" spans="1:4">
      <c r="A68260" s="63" t="s">
        <v>444</v>
      </c>
      <c r="B68260" s="63">
        <v>0</v>
      </c>
      <c r="C68260" s="63">
        <v>14</v>
      </c>
      <c r="D68260" s="63">
        <v>20</v>
      </c>
    </row>
    <row r="68261" spans="1:4">
      <c r="A68261" s="63" t="s">
        <v>444</v>
      </c>
      <c r="B68261" s="63">
        <v>0</v>
      </c>
      <c r="C68261" s="63">
        <v>15</v>
      </c>
      <c r="D68261" s="63">
        <v>20</v>
      </c>
    </row>
    <row r="68262" spans="1:4">
      <c r="A68262" s="63" t="s">
        <v>444</v>
      </c>
      <c r="B68262" s="63">
        <v>0</v>
      </c>
      <c r="C68262" s="63">
        <v>16</v>
      </c>
      <c r="D68262" s="63">
        <v>20</v>
      </c>
    </row>
    <row r="68263" spans="1:4">
      <c r="A68263" s="63" t="s">
        <v>444</v>
      </c>
      <c r="B68263" s="63">
        <v>0</v>
      </c>
      <c r="C68263" s="63">
        <v>17</v>
      </c>
      <c r="D68263" s="63">
        <v>20</v>
      </c>
    </row>
    <row r="68264" spans="1:4">
      <c r="A68264" s="63" t="s">
        <v>444</v>
      </c>
      <c r="B68264" s="63">
        <v>0</v>
      </c>
      <c r="C68264" s="63">
        <v>18</v>
      </c>
      <c r="D68264" s="63">
        <v>20</v>
      </c>
    </row>
    <row r="68265" spans="1:4">
      <c r="A68265" s="63" t="s">
        <v>444</v>
      </c>
      <c r="B68265" s="63">
        <v>0</v>
      </c>
      <c r="C68265" s="63">
        <v>19</v>
      </c>
      <c r="D68265" s="63">
        <v>20</v>
      </c>
    </row>
    <row r="68266" spans="1:4">
      <c r="A68266" s="63" t="s">
        <v>444</v>
      </c>
      <c r="B68266" s="63">
        <v>0</v>
      </c>
      <c r="C68266" s="63">
        <v>20</v>
      </c>
      <c r="D68266" s="63">
        <v>20</v>
      </c>
    </row>
    <row r="68267" spans="1:4">
      <c r="A68267" s="63" t="s">
        <v>444</v>
      </c>
      <c r="B68267" s="63">
        <v>0</v>
      </c>
      <c r="C68267" s="63">
        <v>21</v>
      </c>
      <c r="D68267" s="63">
        <v>20</v>
      </c>
    </row>
    <row r="68268" spans="1:4">
      <c r="A68268" s="63" t="s">
        <v>444</v>
      </c>
      <c r="B68268" s="63">
        <v>0</v>
      </c>
      <c r="C68268" s="63">
        <v>22</v>
      </c>
      <c r="D68268" s="63">
        <v>20</v>
      </c>
    </row>
    <row r="68269" spans="1:4">
      <c r="A68269" s="63" t="s">
        <v>444</v>
      </c>
      <c r="B68269" s="63">
        <v>0</v>
      </c>
      <c r="C68269" s="63">
        <v>23</v>
      </c>
      <c r="D68269" s="63">
        <v>20</v>
      </c>
    </row>
    <row r="68270" spans="1:4">
      <c r="A68270" s="63" t="s">
        <v>444</v>
      </c>
      <c r="B68270" s="63">
        <v>0</v>
      </c>
      <c r="C68270" s="63">
        <v>24</v>
      </c>
      <c r="D68270" s="63">
        <v>20</v>
      </c>
    </row>
    <row r="68271" spans="1:4">
      <c r="A68271" s="63" t="s">
        <v>444</v>
      </c>
      <c r="B68271" s="63">
        <v>0</v>
      </c>
      <c r="C68271" s="63">
        <v>25</v>
      </c>
      <c r="D68271" s="63">
        <v>20</v>
      </c>
    </row>
    <row r="68272" spans="1:4">
      <c r="A68272" s="63" t="s">
        <v>444</v>
      </c>
      <c r="B68272" s="63">
        <v>0</v>
      </c>
      <c r="C68272" s="63">
        <v>26</v>
      </c>
      <c r="D68272" s="63">
        <v>20</v>
      </c>
    </row>
    <row r="68273" spans="1:4">
      <c r="A68273" s="63" t="s">
        <v>444</v>
      </c>
      <c r="B68273" s="63">
        <v>0</v>
      </c>
      <c r="C68273" s="63">
        <v>27</v>
      </c>
      <c r="D68273" s="63">
        <v>20</v>
      </c>
    </row>
    <row r="68274" spans="1:4">
      <c r="A68274" s="63" t="s">
        <v>444</v>
      </c>
      <c r="B68274" s="63">
        <v>0</v>
      </c>
      <c r="C68274" s="63">
        <v>28</v>
      </c>
      <c r="D68274" s="63">
        <v>20</v>
      </c>
    </row>
    <row r="68275" spans="1:4">
      <c r="A68275" s="63" t="s">
        <v>444</v>
      </c>
      <c r="B68275" s="63">
        <v>0</v>
      </c>
      <c r="C68275" s="63">
        <v>29</v>
      </c>
      <c r="D68275" s="63">
        <v>20</v>
      </c>
    </row>
    <row r="68276" spans="1:4">
      <c r="A68276" s="63" t="s">
        <v>444</v>
      </c>
      <c r="B68276" s="63">
        <v>0</v>
      </c>
      <c r="C68276" s="63">
        <v>30</v>
      </c>
      <c r="D68276" s="63">
        <v>20</v>
      </c>
    </row>
    <row r="68277" spans="1:4">
      <c r="A68277" s="63" t="s">
        <v>444</v>
      </c>
      <c r="B68277" s="63">
        <v>0</v>
      </c>
      <c r="C68277" s="63">
        <v>31</v>
      </c>
      <c r="D68277" s="63">
        <v>20</v>
      </c>
    </row>
    <row r="68278" spans="1:4">
      <c r="A68278" s="63" t="s">
        <v>444</v>
      </c>
      <c r="B68278" s="63">
        <v>0</v>
      </c>
      <c r="C68278" s="63">
        <v>32</v>
      </c>
      <c r="D68278" s="63">
        <v>20</v>
      </c>
    </row>
    <row r="68279" spans="1:4">
      <c r="A68279" s="63" t="s">
        <v>444</v>
      </c>
      <c r="B68279" s="63">
        <v>0</v>
      </c>
      <c r="C68279" s="63">
        <v>33</v>
      </c>
      <c r="D68279" s="63">
        <v>20</v>
      </c>
    </row>
    <row r="68280" spans="1:4">
      <c r="A68280" s="63" t="s">
        <v>444</v>
      </c>
      <c r="B68280" s="63">
        <v>0</v>
      </c>
      <c r="C68280" s="63">
        <v>34</v>
      </c>
      <c r="D68280" s="63">
        <v>20</v>
      </c>
    </row>
    <row r="68281" spans="1:4">
      <c r="A68281" s="63" t="s">
        <v>444</v>
      </c>
      <c r="B68281" s="63">
        <v>0</v>
      </c>
      <c r="C68281" s="63">
        <v>35</v>
      </c>
      <c r="D68281" s="63">
        <v>20</v>
      </c>
    </row>
    <row r="68282" spans="1:4">
      <c r="A68282" s="63" t="s">
        <v>444</v>
      </c>
      <c r="B68282" s="63">
        <v>0</v>
      </c>
      <c r="C68282" s="63">
        <v>36</v>
      </c>
      <c r="D68282" s="63">
        <v>20</v>
      </c>
    </row>
    <row r="68283" spans="1:4">
      <c r="A68283" s="63" t="s">
        <v>444</v>
      </c>
      <c r="B68283" s="63">
        <v>0</v>
      </c>
      <c r="C68283" s="63">
        <v>37</v>
      </c>
      <c r="D68283" s="63">
        <v>20</v>
      </c>
    </row>
    <row r="68284" spans="1:4">
      <c r="A68284" s="63" t="s">
        <v>444</v>
      </c>
      <c r="B68284" s="63">
        <v>0</v>
      </c>
      <c r="C68284" s="63">
        <v>38</v>
      </c>
      <c r="D68284" s="63">
        <v>20</v>
      </c>
    </row>
    <row r="68285" spans="1:4">
      <c r="A68285" s="63" t="s">
        <v>444</v>
      </c>
      <c r="B68285" s="63">
        <v>0</v>
      </c>
      <c r="C68285" s="63">
        <v>39</v>
      </c>
      <c r="D68285" s="63">
        <v>20</v>
      </c>
    </row>
    <row r="68286" spans="1:4">
      <c r="A68286" s="63" t="s">
        <v>444</v>
      </c>
      <c r="B68286" s="63">
        <v>0</v>
      </c>
      <c r="C68286" s="63">
        <v>40</v>
      </c>
      <c r="D68286" s="63">
        <v>21</v>
      </c>
    </row>
    <row r="68287" spans="1:4">
      <c r="A68287" s="63" t="s">
        <v>444</v>
      </c>
      <c r="B68287" s="63">
        <v>0</v>
      </c>
      <c r="C68287" s="63">
        <v>39</v>
      </c>
      <c r="D68287" s="63">
        <v>21</v>
      </c>
    </row>
    <row r="68288" spans="1:4">
      <c r="A68288" s="63" t="s">
        <v>444</v>
      </c>
      <c r="B68288" s="63">
        <v>0</v>
      </c>
      <c r="C68288" s="63">
        <v>38</v>
      </c>
      <c r="D68288" s="63">
        <v>21</v>
      </c>
    </row>
    <row r="68289" spans="1:4">
      <c r="A68289" s="63" t="s">
        <v>444</v>
      </c>
      <c r="B68289" s="63">
        <v>0</v>
      </c>
      <c r="C68289" s="63">
        <v>37</v>
      </c>
      <c r="D68289" s="63">
        <v>21</v>
      </c>
    </row>
    <row r="68290" spans="1:4">
      <c r="A68290" s="63" t="s">
        <v>444</v>
      </c>
      <c r="B68290" s="63">
        <v>0</v>
      </c>
      <c r="C68290" s="63">
        <v>36</v>
      </c>
      <c r="D68290" s="63">
        <v>21</v>
      </c>
    </row>
    <row r="68291" spans="1:4">
      <c r="A68291" s="63" t="s">
        <v>444</v>
      </c>
      <c r="B68291" s="63">
        <v>0</v>
      </c>
      <c r="C68291" s="63">
        <v>35</v>
      </c>
      <c r="D68291" s="63">
        <v>21</v>
      </c>
    </row>
    <row r="68292" spans="1:4">
      <c r="A68292" s="63" t="s">
        <v>444</v>
      </c>
      <c r="B68292" s="63">
        <v>0</v>
      </c>
      <c r="C68292" s="63">
        <v>34</v>
      </c>
      <c r="D68292" s="63">
        <v>21</v>
      </c>
    </row>
    <row r="68293" spans="1:4">
      <c r="A68293" s="63" t="s">
        <v>444</v>
      </c>
      <c r="B68293" s="63">
        <v>0</v>
      </c>
      <c r="C68293" s="63">
        <v>33</v>
      </c>
      <c r="D68293" s="63">
        <v>21</v>
      </c>
    </row>
    <row r="68294" spans="1:4">
      <c r="A68294" s="63" t="s">
        <v>444</v>
      </c>
      <c r="B68294" s="63">
        <v>0</v>
      </c>
      <c r="C68294" s="63">
        <v>32</v>
      </c>
      <c r="D68294" s="63">
        <v>21</v>
      </c>
    </row>
    <row r="68295" spans="1:4">
      <c r="A68295" s="63" t="s">
        <v>444</v>
      </c>
      <c r="B68295" s="63">
        <v>0</v>
      </c>
      <c r="C68295" s="63">
        <v>31</v>
      </c>
      <c r="D68295" s="63">
        <v>21</v>
      </c>
    </row>
    <row r="68296" spans="1:4">
      <c r="A68296" s="63" t="s">
        <v>444</v>
      </c>
      <c r="B68296" s="63">
        <v>0</v>
      </c>
      <c r="C68296" s="63">
        <v>30</v>
      </c>
      <c r="D68296" s="63">
        <v>21</v>
      </c>
    </row>
    <row r="68297" spans="1:4">
      <c r="A68297" s="63" t="s">
        <v>444</v>
      </c>
      <c r="B68297" s="63">
        <v>0</v>
      </c>
      <c r="C68297" s="63">
        <v>29</v>
      </c>
      <c r="D68297" s="63">
        <v>21</v>
      </c>
    </row>
    <row r="68298" spans="1:4">
      <c r="A68298" s="63" t="s">
        <v>444</v>
      </c>
      <c r="B68298" s="63">
        <v>0</v>
      </c>
      <c r="C68298" s="63">
        <v>28</v>
      </c>
      <c r="D68298" s="63">
        <v>21</v>
      </c>
    </row>
    <row r="68299" spans="1:4">
      <c r="A68299" s="63" t="s">
        <v>444</v>
      </c>
      <c r="B68299" s="63">
        <v>0</v>
      </c>
      <c r="C68299" s="63">
        <v>27</v>
      </c>
      <c r="D68299" s="63">
        <v>21</v>
      </c>
    </row>
    <row r="68300" spans="1:4">
      <c r="A68300" s="63" t="s">
        <v>444</v>
      </c>
      <c r="B68300" s="63">
        <v>0</v>
      </c>
      <c r="C68300" s="63">
        <v>26</v>
      </c>
      <c r="D68300" s="63">
        <v>21</v>
      </c>
    </row>
    <row r="68301" spans="1:4">
      <c r="A68301" s="63" t="s">
        <v>444</v>
      </c>
      <c r="B68301" s="63">
        <v>0</v>
      </c>
      <c r="C68301" s="63">
        <v>25</v>
      </c>
      <c r="D68301" s="63">
        <v>21</v>
      </c>
    </row>
    <row r="68302" spans="1:4">
      <c r="A68302" s="63" t="s">
        <v>444</v>
      </c>
      <c r="B68302" s="63">
        <v>0</v>
      </c>
      <c r="C68302" s="63">
        <v>24</v>
      </c>
      <c r="D68302" s="63">
        <v>21</v>
      </c>
    </row>
    <row r="68303" spans="1:4">
      <c r="A68303" s="63" t="s">
        <v>444</v>
      </c>
      <c r="B68303" s="63">
        <v>0</v>
      </c>
      <c r="C68303" s="63">
        <v>23</v>
      </c>
      <c r="D68303" s="63">
        <v>21</v>
      </c>
    </row>
    <row r="68304" spans="1:4">
      <c r="A68304" s="63" t="s">
        <v>444</v>
      </c>
      <c r="B68304" s="63">
        <v>0</v>
      </c>
      <c r="C68304" s="63">
        <v>22</v>
      </c>
      <c r="D68304" s="63">
        <v>21</v>
      </c>
    </row>
    <row r="68305" spans="1:4">
      <c r="A68305" s="63" t="s">
        <v>444</v>
      </c>
      <c r="B68305" s="63">
        <v>0</v>
      </c>
      <c r="C68305" s="63">
        <v>21</v>
      </c>
      <c r="D68305" s="63">
        <v>21</v>
      </c>
    </row>
    <row r="68306" spans="1:4">
      <c r="A68306" s="63" t="s">
        <v>444</v>
      </c>
      <c r="B68306" s="63">
        <v>0</v>
      </c>
      <c r="C68306" s="63">
        <v>20</v>
      </c>
      <c r="D68306" s="63">
        <v>21</v>
      </c>
    </row>
    <row r="68307" spans="1:4">
      <c r="A68307" s="63" t="s">
        <v>444</v>
      </c>
      <c r="B68307" s="63">
        <v>0</v>
      </c>
      <c r="C68307" s="63">
        <v>19</v>
      </c>
      <c r="D68307" s="63">
        <v>21</v>
      </c>
    </row>
    <row r="68308" spans="1:4">
      <c r="A68308" s="63" t="s">
        <v>444</v>
      </c>
      <c r="B68308" s="63">
        <v>0</v>
      </c>
      <c r="C68308" s="63">
        <v>18</v>
      </c>
      <c r="D68308" s="63">
        <v>21</v>
      </c>
    </row>
    <row r="68309" spans="1:4">
      <c r="A68309" s="63" t="s">
        <v>444</v>
      </c>
      <c r="B68309" s="63">
        <v>0</v>
      </c>
      <c r="C68309" s="63">
        <v>17</v>
      </c>
      <c r="D68309" s="63">
        <v>21</v>
      </c>
    </row>
    <row r="68310" spans="1:4">
      <c r="A68310" s="63" t="s">
        <v>444</v>
      </c>
      <c r="B68310" s="63">
        <v>0</v>
      </c>
      <c r="C68310" s="63">
        <v>16</v>
      </c>
      <c r="D68310" s="63">
        <v>21</v>
      </c>
    </row>
    <row r="68311" spans="1:4">
      <c r="A68311" s="63" t="s">
        <v>444</v>
      </c>
      <c r="B68311" s="63">
        <v>0</v>
      </c>
      <c r="C68311" s="63">
        <v>15</v>
      </c>
      <c r="D68311" s="63">
        <v>21</v>
      </c>
    </row>
    <row r="68312" spans="1:4">
      <c r="A68312" s="63" t="s">
        <v>444</v>
      </c>
      <c r="B68312" s="63">
        <v>0</v>
      </c>
      <c r="C68312" s="63">
        <v>14</v>
      </c>
      <c r="D68312" s="63">
        <v>21</v>
      </c>
    </row>
    <row r="68313" spans="1:4">
      <c r="A68313" s="63" t="s">
        <v>444</v>
      </c>
      <c r="B68313" s="63">
        <v>0</v>
      </c>
      <c r="C68313" s="63">
        <v>13</v>
      </c>
      <c r="D68313" s="63">
        <v>21</v>
      </c>
    </row>
    <row r="68314" spans="1:4">
      <c r="A68314" s="63" t="s">
        <v>444</v>
      </c>
      <c r="B68314" s="63">
        <v>0</v>
      </c>
      <c r="C68314" s="63">
        <v>12</v>
      </c>
      <c r="D68314" s="63">
        <v>21</v>
      </c>
    </row>
    <row r="68315" spans="1:4">
      <c r="A68315" s="63" t="s">
        <v>444</v>
      </c>
      <c r="B68315" s="63">
        <v>0</v>
      </c>
      <c r="C68315" s="63">
        <v>11</v>
      </c>
      <c r="D68315" s="63">
        <v>21</v>
      </c>
    </row>
    <row r="68316" spans="1:4">
      <c r="A68316" s="63" t="s">
        <v>444</v>
      </c>
      <c r="B68316" s="63">
        <v>0</v>
      </c>
      <c r="C68316" s="63">
        <v>10</v>
      </c>
      <c r="D68316" s="63">
        <v>21</v>
      </c>
    </row>
    <row r="68317" spans="1:4">
      <c r="A68317" s="63" t="s">
        <v>444</v>
      </c>
      <c r="B68317" s="63">
        <v>0</v>
      </c>
      <c r="C68317" s="63">
        <v>9</v>
      </c>
      <c r="D68317" s="63">
        <v>21</v>
      </c>
    </row>
    <row r="68318" spans="1:4">
      <c r="A68318" s="63" t="s">
        <v>444</v>
      </c>
      <c r="B68318" s="63">
        <v>0</v>
      </c>
      <c r="C68318" s="63">
        <v>8</v>
      </c>
      <c r="D68318" s="63">
        <v>21</v>
      </c>
    </row>
    <row r="68319" spans="1:4">
      <c r="A68319" s="63" t="s">
        <v>444</v>
      </c>
      <c r="B68319" s="63">
        <v>0</v>
      </c>
      <c r="C68319" s="63">
        <v>7</v>
      </c>
      <c r="D68319" s="63">
        <v>21</v>
      </c>
    </row>
    <row r="68320" spans="1:4">
      <c r="A68320" s="63" t="s">
        <v>444</v>
      </c>
      <c r="B68320" s="63">
        <v>0</v>
      </c>
      <c r="C68320" s="63">
        <v>6</v>
      </c>
      <c r="D68320" s="63">
        <v>21</v>
      </c>
    </row>
    <row r="68321" spans="1:4">
      <c r="A68321" s="63" t="s">
        <v>444</v>
      </c>
      <c r="B68321" s="63">
        <v>0</v>
      </c>
      <c r="C68321" s="63">
        <v>5</v>
      </c>
      <c r="D68321" s="63">
        <v>21</v>
      </c>
    </row>
    <row r="68322" spans="1:4">
      <c r="A68322" s="63" t="s">
        <v>444</v>
      </c>
      <c r="B68322" s="63">
        <v>0</v>
      </c>
      <c r="C68322" s="63">
        <v>4</v>
      </c>
      <c r="D68322" s="63">
        <v>21</v>
      </c>
    </row>
    <row r="68323" spans="1:4">
      <c r="A68323" s="63" t="s">
        <v>444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4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4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4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4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4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4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4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4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4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4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4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4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4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4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4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4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4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4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4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4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4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4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4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4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4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4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4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4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4</v>
      </c>
      <c r="B68352" s="63">
        <v>0</v>
      </c>
      <c r="C68352" s="63">
        <v>-26</v>
      </c>
      <c r="D68352" s="63">
        <v>21</v>
      </c>
    </row>
    <row r="68353" spans="1:4">
      <c r="A68353" s="63" t="s">
        <v>444</v>
      </c>
      <c r="B68353" s="63">
        <v>0</v>
      </c>
      <c r="C68353" s="63">
        <v>-27</v>
      </c>
      <c r="D68353" s="63">
        <v>21</v>
      </c>
    </row>
    <row r="68354" spans="1:4">
      <c r="A68354" s="63" t="s">
        <v>444</v>
      </c>
      <c r="B68354" s="63">
        <v>0</v>
      </c>
      <c r="C68354" s="63">
        <v>-28</v>
      </c>
      <c r="D68354" s="63">
        <v>21</v>
      </c>
    </row>
    <row r="68355" spans="1:4">
      <c r="A68355" s="63" t="s">
        <v>444</v>
      </c>
      <c r="B68355" s="63">
        <v>0</v>
      </c>
      <c r="C68355" s="63">
        <v>-29</v>
      </c>
      <c r="D68355" s="63">
        <v>22</v>
      </c>
    </row>
    <row r="68356" spans="1:4">
      <c r="A68356" s="63" t="s">
        <v>444</v>
      </c>
      <c r="B68356" s="63">
        <v>0</v>
      </c>
      <c r="C68356" s="63">
        <v>-28</v>
      </c>
      <c r="D68356" s="63">
        <v>22</v>
      </c>
    </row>
    <row r="68357" spans="1:4">
      <c r="A68357" s="63" t="s">
        <v>444</v>
      </c>
      <c r="B68357" s="63">
        <v>0</v>
      </c>
      <c r="C68357" s="63">
        <v>-27</v>
      </c>
      <c r="D68357" s="63">
        <v>22</v>
      </c>
    </row>
    <row r="68358" spans="1:4">
      <c r="A68358" s="63" t="s">
        <v>444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4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4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4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4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4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4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4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4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4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4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4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4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4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4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4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4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4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4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4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4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4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4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4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4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4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4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4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4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4</v>
      </c>
      <c r="B68387" s="63">
        <v>0</v>
      </c>
      <c r="C68387" s="63">
        <v>3</v>
      </c>
      <c r="D68387" s="63">
        <v>22</v>
      </c>
    </row>
    <row r="68388" spans="1:4">
      <c r="A68388" s="63" t="s">
        <v>444</v>
      </c>
      <c r="B68388" s="63">
        <v>0</v>
      </c>
      <c r="C68388" s="63">
        <v>4</v>
      </c>
      <c r="D68388" s="63">
        <v>22</v>
      </c>
    </row>
    <row r="68389" spans="1:4">
      <c r="A68389" s="63" t="s">
        <v>444</v>
      </c>
      <c r="B68389" s="63">
        <v>0</v>
      </c>
      <c r="C68389" s="63">
        <v>5</v>
      </c>
      <c r="D68389" s="63">
        <v>22</v>
      </c>
    </row>
    <row r="68390" spans="1:4">
      <c r="A68390" s="63" t="s">
        <v>444</v>
      </c>
      <c r="B68390" s="63">
        <v>0</v>
      </c>
      <c r="C68390" s="63">
        <v>6</v>
      </c>
      <c r="D68390" s="63">
        <v>22</v>
      </c>
    </row>
    <row r="68391" spans="1:4">
      <c r="A68391" s="63" t="s">
        <v>444</v>
      </c>
      <c r="B68391" s="63">
        <v>0</v>
      </c>
      <c r="C68391" s="63">
        <v>7</v>
      </c>
      <c r="D68391" s="63">
        <v>22</v>
      </c>
    </row>
    <row r="68392" spans="1:4">
      <c r="A68392" s="63" t="s">
        <v>444</v>
      </c>
      <c r="B68392" s="63">
        <v>0</v>
      </c>
      <c r="C68392" s="63">
        <v>8</v>
      </c>
      <c r="D68392" s="63">
        <v>22</v>
      </c>
    </row>
    <row r="68393" spans="1:4">
      <c r="A68393" s="63" t="s">
        <v>444</v>
      </c>
      <c r="B68393" s="63">
        <v>0</v>
      </c>
      <c r="C68393" s="63">
        <v>9</v>
      </c>
      <c r="D68393" s="63">
        <v>22</v>
      </c>
    </row>
    <row r="68394" spans="1:4">
      <c r="A68394" s="63" t="s">
        <v>444</v>
      </c>
      <c r="B68394" s="63">
        <v>0</v>
      </c>
      <c r="C68394" s="63">
        <v>10</v>
      </c>
      <c r="D68394" s="63">
        <v>22</v>
      </c>
    </row>
    <row r="68395" spans="1:4">
      <c r="A68395" s="63" t="s">
        <v>444</v>
      </c>
      <c r="B68395" s="63">
        <v>0</v>
      </c>
      <c r="C68395" s="63">
        <v>11</v>
      </c>
      <c r="D68395" s="63">
        <v>22</v>
      </c>
    </row>
    <row r="68396" spans="1:4">
      <c r="A68396" s="63" t="s">
        <v>444</v>
      </c>
      <c r="B68396" s="63">
        <v>0</v>
      </c>
      <c r="C68396" s="63">
        <v>12</v>
      </c>
      <c r="D68396" s="63">
        <v>22</v>
      </c>
    </row>
    <row r="68397" spans="1:4">
      <c r="A68397" s="63" t="s">
        <v>444</v>
      </c>
      <c r="B68397" s="63">
        <v>0</v>
      </c>
      <c r="C68397" s="63">
        <v>13</v>
      </c>
      <c r="D68397" s="63">
        <v>22</v>
      </c>
    </row>
    <row r="68398" spans="1:4">
      <c r="A68398" s="63" t="s">
        <v>444</v>
      </c>
      <c r="B68398" s="63">
        <v>0</v>
      </c>
      <c r="C68398" s="63">
        <v>14</v>
      </c>
      <c r="D68398" s="63">
        <v>22</v>
      </c>
    </row>
    <row r="68399" spans="1:4">
      <c r="A68399" s="63" t="s">
        <v>444</v>
      </c>
      <c r="B68399" s="63">
        <v>0</v>
      </c>
      <c r="C68399" s="63">
        <v>15</v>
      </c>
      <c r="D68399" s="63">
        <v>22</v>
      </c>
    </row>
    <row r="68400" spans="1:4">
      <c r="A68400" s="63" t="s">
        <v>444</v>
      </c>
      <c r="B68400" s="63">
        <v>0</v>
      </c>
      <c r="C68400" s="63">
        <v>16</v>
      </c>
      <c r="D68400" s="63">
        <v>22</v>
      </c>
    </row>
    <row r="68401" spans="1:4">
      <c r="A68401" s="63" t="s">
        <v>444</v>
      </c>
      <c r="B68401" s="63">
        <v>0</v>
      </c>
      <c r="C68401" s="63">
        <v>17</v>
      </c>
      <c r="D68401" s="63">
        <v>22</v>
      </c>
    </row>
    <row r="68402" spans="1:4">
      <c r="A68402" s="63" t="s">
        <v>444</v>
      </c>
      <c r="B68402" s="63">
        <v>0</v>
      </c>
      <c r="C68402" s="63">
        <v>18</v>
      </c>
      <c r="D68402" s="63">
        <v>22</v>
      </c>
    </row>
    <row r="68403" spans="1:4">
      <c r="A68403" s="63" t="s">
        <v>444</v>
      </c>
      <c r="B68403" s="63">
        <v>0</v>
      </c>
      <c r="C68403" s="63">
        <v>19</v>
      </c>
      <c r="D68403" s="63">
        <v>22</v>
      </c>
    </row>
    <row r="68404" spans="1:4">
      <c r="A68404" s="63" t="s">
        <v>444</v>
      </c>
      <c r="B68404" s="63">
        <v>0</v>
      </c>
      <c r="C68404" s="63">
        <v>20</v>
      </c>
      <c r="D68404" s="63">
        <v>22</v>
      </c>
    </row>
    <row r="68405" spans="1:4">
      <c r="A68405" s="63" t="s">
        <v>444</v>
      </c>
      <c r="B68405" s="63">
        <v>0</v>
      </c>
      <c r="C68405" s="63">
        <v>21</v>
      </c>
      <c r="D68405" s="63">
        <v>22</v>
      </c>
    </row>
    <row r="68406" spans="1:4">
      <c r="A68406" s="63" t="s">
        <v>444</v>
      </c>
      <c r="B68406" s="63">
        <v>0</v>
      </c>
      <c r="C68406" s="63">
        <v>22</v>
      </c>
      <c r="D68406" s="63">
        <v>22</v>
      </c>
    </row>
    <row r="68407" spans="1:4">
      <c r="A68407" s="63" t="s">
        <v>444</v>
      </c>
      <c r="B68407" s="63">
        <v>0</v>
      </c>
      <c r="C68407" s="63">
        <v>23</v>
      </c>
      <c r="D68407" s="63">
        <v>22</v>
      </c>
    </row>
    <row r="68408" spans="1:4">
      <c r="A68408" s="63" t="s">
        <v>444</v>
      </c>
      <c r="B68408" s="63">
        <v>0</v>
      </c>
      <c r="C68408" s="63">
        <v>24</v>
      </c>
      <c r="D68408" s="63">
        <v>22</v>
      </c>
    </row>
    <row r="68409" spans="1:4">
      <c r="A68409" s="63" t="s">
        <v>444</v>
      </c>
      <c r="B68409" s="63">
        <v>0</v>
      </c>
      <c r="C68409" s="63">
        <v>25</v>
      </c>
      <c r="D68409" s="63">
        <v>22</v>
      </c>
    </row>
    <row r="68410" spans="1:4">
      <c r="A68410" s="63" t="s">
        <v>444</v>
      </c>
      <c r="B68410" s="63">
        <v>0</v>
      </c>
      <c r="C68410" s="63">
        <v>26</v>
      </c>
      <c r="D68410" s="63">
        <v>22</v>
      </c>
    </row>
    <row r="68411" spans="1:4">
      <c r="A68411" s="63" t="s">
        <v>444</v>
      </c>
      <c r="B68411" s="63">
        <v>0</v>
      </c>
      <c r="C68411" s="63">
        <v>27</v>
      </c>
      <c r="D68411" s="63">
        <v>22</v>
      </c>
    </row>
    <row r="68412" spans="1:4">
      <c r="A68412" s="63" t="s">
        <v>444</v>
      </c>
      <c r="B68412" s="63">
        <v>0</v>
      </c>
      <c r="C68412" s="63">
        <v>28</v>
      </c>
      <c r="D68412" s="63">
        <v>22</v>
      </c>
    </row>
    <row r="68413" spans="1:4">
      <c r="A68413" s="63" t="s">
        <v>444</v>
      </c>
      <c r="B68413" s="63">
        <v>0</v>
      </c>
      <c r="C68413" s="63">
        <v>29</v>
      </c>
      <c r="D68413" s="63">
        <v>22</v>
      </c>
    </row>
    <row r="68414" spans="1:4">
      <c r="A68414" s="63" t="s">
        <v>444</v>
      </c>
      <c r="B68414" s="63">
        <v>0</v>
      </c>
      <c r="C68414" s="63">
        <v>30</v>
      </c>
      <c r="D68414" s="63">
        <v>22</v>
      </c>
    </row>
    <row r="68415" spans="1:4">
      <c r="A68415" s="63" t="s">
        <v>444</v>
      </c>
      <c r="B68415" s="63">
        <v>0</v>
      </c>
      <c r="C68415" s="63">
        <v>31</v>
      </c>
      <c r="D68415" s="63">
        <v>22</v>
      </c>
    </row>
    <row r="68416" spans="1:4">
      <c r="A68416" s="63" t="s">
        <v>444</v>
      </c>
      <c r="B68416" s="63">
        <v>0</v>
      </c>
      <c r="C68416" s="63">
        <v>32</v>
      </c>
      <c r="D68416" s="63">
        <v>22</v>
      </c>
    </row>
    <row r="68417" spans="1:4">
      <c r="A68417" s="63" t="s">
        <v>444</v>
      </c>
      <c r="B68417" s="63">
        <v>0</v>
      </c>
      <c r="C68417" s="63">
        <v>33</v>
      </c>
      <c r="D68417" s="63">
        <v>22</v>
      </c>
    </row>
    <row r="68418" spans="1:4">
      <c r="A68418" s="63" t="s">
        <v>444</v>
      </c>
      <c r="B68418" s="63">
        <v>0</v>
      </c>
      <c r="C68418" s="63">
        <v>34</v>
      </c>
      <c r="D68418" s="63">
        <v>22</v>
      </c>
    </row>
    <row r="68419" spans="1:4">
      <c r="A68419" s="63" t="s">
        <v>444</v>
      </c>
      <c r="B68419" s="63">
        <v>0</v>
      </c>
      <c r="C68419" s="63">
        <v>35</v>
      </c>
      <c r="D68419" s="63">
        <v>22</v>
      </c>
    </row>
    <row r="68420" spans="1:4">
      <c r="A68420" s="63" t="s">
        <v>444</v>
      </c>
      <c r="B68420" s="63">
        <v>0</v>
      </c>
      <c r="C68420" s="63">
        <v>36</v>
      </c>
      <c r="D68420" s="63">
        <v>22</v>
      </c>
    </row>
    <row r="68421" spans="1:4">
      <c r="A68421" s="63" t="s">
        <v>444</v>
      </c>
      <c r="B68421" s="63">
        <v>0</v>
      </c>
      <c r="C68421" s="63">
        <v>37</v>
      </c>
      <c r="D68421" s="63">
        <v>22</v>
      </c>
    </row>
    <row r="68422" spans="1:4">
      <c r="A68422" s="63" t="s">
        <v>444</v>
      </c>
      <c r="B68422" s="63">
        <v>0</v>
      </c>
      <c r="C68422" s="63">
        <v>38</v>
      </c>
      <c r="D68422" s="63">
        <v>22</v>
      </c>
    </row>
    <row r="68423" spans="1:4">
      <c r="A68423" s="63" t="s">
        <v>444</v>
      </c>
      <c r="B68423" s="63">
        <v>0</v>
      </c>
      <c r="C68423" s="63">
        <v>39</v>
      </c>
      <c r="D68423" s="63">
        <v>22</v>
      </c>
    </row>
    <row r="68424" spans="1:4">
      <c r="A68424" s="63" t="s">
        <v>444</v>
      </c>
      <c r="B68424" s="63">
        <v>0</v>
      </c>
      <c r="C68424" s="63">
        <v>40</v>
      </c>
      <c r="D68424" s="63">
        <v>22</v>
      </c>
    </row>
    <row r="68425" spans="1:4">
      <c r="A68425" s="63" t="s">
        <v>444</v>
      </c>
      <c r="B68425" s="63">
        <v>0</v>
      </c>
      <c r="C68425" s="63">
        <v>41</v>
      </c>
      <c r="D68425" s="63">
        <v>23</v>
      </c>
    </row>
    <row r="68426" spans="1:4">
      <c r="A68426" s="63" t="s">
        <v>444</v>
      </c>
      <c r="B68426" s="63">
        <v>0</v>
      </c>
      <c r="C68426" s="63">
        <v>40</v>
      </c>
      <c r="D68426" s="63">
        <v>23</v>
      </c>
    </row>
    <row r="68427" spans="1:4">
      <c r="A68427" s="63" t="s">
        <v>444</v>
      </c>
      <c r="B68427" s="63">
        <v>0</v>
      </c>
      <c r="C68427" s="63">
        <v>39</v>
      </c>
      <c r="D68427" s="63">
        <v>23</v>
      </c>
    </row>
    <row r="68428" spans="1:4">
      <c r="A68428" s="63" t="s">
        <v>444</v>
      </c>
      <c r="B68428" s="63">
        <v>0</v>
      </c>
      <c r="C68428" s="63">
        <v>38</v>
      </c>
      <c r="D68428" s="63">
        <v>23</v>
      </c>
    </row>
    <row r="68429" spans="1:4">
      <c r="A68429" s="63" t="s">
        <v>444</v>
      </c>
      <c r="B68429" s="63">
        <v>0</v>
      </c>
      <c r="C68429" s="63">
        <v>37</v>
      </c>
      <c r="D68429" s="63">
        <v>23</v>
      </c>
    </row>
    <row r="68430" spans="1:4">
      <c r="A68430" s="63" t="s">
        <v>444</v>
      </c>
      <c r="B68430" s="63">
        <v>0</v>
      </c>
      <c r="C68430" s="63">
        <v>36</v>
      </c>
      <c r="D68430" s="63">
        <v>23</v>
      </c>
    </row>
    <row r="68431" spans="1:4">
      <c r="A68431" s="63" t="s">
        <v>444</v>
      </c>
      <c r="B68431" s="63">
        <v>0</v>
      </c>
      <c r="C68431" s="63">
        <v>35</v>
      </c>
      <c r="D68431" s="63">
        <v>23</v>
      </c>
    </row>
    <row r="68432" spans="1:4">
      <c r="A68432" s="63" t="s">
        <v>444</v>
      </c>
      <c r="B68432" s="63">
        <v>0</v>
      </c>
      <c r="C68432" s="63">
        <v>34</v>
      </c>
      <c r="D68432" s="63">
        <v>23</v>
      </c>
    </row>
    <row r="68433" spans="1:4">
      <c r="A68433" s="63" t="s">
        <v>444</v>
      </c>
      <c r="B68433" s="63">
        <v>0</v>
      </c>
      <c r="C68433" s="63">
        <v>33</v>
      </c>
      <c r="D68433" s="63">
        <v>23</v>
      </c>
    </row>
    <row r="68434" spans="1:4">
      <c r="A68434" s="63" t="s">
        <v>444</v>
      </c>
      <c r="B68434" s="63">
        <v>0</v>
      </c>
      <c r="C68434" s="63">
        <v>32</v>
      </c>
      <c r="D68434" s="63">
        <v>23</v>
      </c>
    </row>
    <row r="68435" spans="1:4">
      <c r="A68435" s="63" t="s">
        <v>444</v>
      </c>
      <c r="B68435" s="63">
        <v>0</v>
      </c>
      <c r="C68435" s="63">
        <v>31</v>
      </c>
      <c r="D68435" s="63">
        <v>23</v>
      </c>
    </row>
    <row r="68436" spans="1:4">
      <c r="A68436" s="63" t="s">
        <v>444</v>
      </c>
      <c r="B68436" s="63">
        <v>0</v>
      </c>
      <c r="C68436" s="63">
        <v>30</v>
      </c>
      <c r="D68436" s="63">
        <v>23</v>
      </c>
    </row>
    <row r="68437" spans="1:4">
      <c r="A68437" s="63" t="s">
        <v>444</v>
      </c>
      <c r="B68437" s="63">
        <v>0</v>
      </c>
      <c r="C68437" s="63">
        <v>29</v>
      </c>
      <c r="D68437" s="63">
        <v>23</v>
      </c>
    </row>
    <row r="68438" spans="1:4">
      <c r="A68438" s="63" t="s">
        <v>444</v>
      </c>
      <c r="B68438" s="63">
        <v>0</v>
      </c>
      <c r="C68438" s="63">
        <v>28</v>
      </c>
      <c r="D68438" s="63">
        <v>23</v>
      </c>
    </row>
    <row r="68439" spans="1:4">
      <c r="A68439" s="63" t="s">
        <v>444</v>
      </c>
      <c r="B68439" s="63">
        <v>0</v>
      </c>
      <c r="C68439" s="63">
        <v>27</v>
      </c>
      <c r="D68439" s="63">
        <v>23</v>
      </c>
    </row>
    <row r="68440" spans="1:4">
      <c r="A68440" s="63" t="s">
        <v>444</v>
      </c>
      <c r="B68440" s="63">
        <v>0</v>
      </c>
      <c r="C68440" s="63">
        <v>26</v>
      </c>
      <c r="D68440" s="63">
        <v>23</v>
      </c>
    </row>
    <row r="68441" spans="1:4">
      <c r="A68441" s="63" t="s">
        <v>444</v>
      </c>
      <c r="B68441" s="63">
        <v>0</v>
      </c>
      <c r="C68441" s="63">
        <v>25</v>
      </c>
      <c r="D68441" s="63">
        <v>23</v>
      </c>
    </row>
    <row r="68442" spans="1:4">
      <c r="A68442" s="63" t="s">
        <v>444</v>
      </c>
      <c r="B68442" s="63">
        <v>0</v>
      </c>
      <c r="C68442" s="63">
        <v>24</v>
      </c>
      <c r="D68442" s="63">
        <v>23</v>
      </c>
    </row>
    <row r="68443" spans="1:4">
      <c r="A68443" s="63" t="s">
        <v>444</v>
      </c>
      <c r="B68443" s="63">
        <v>0</v>
      </c>
      <c r="C68443" s="63">
        <v>23</v>
      </c>
      <c r="D68443" s="63">
        <v>23</v>
      </c>
    </row>
    <row r="68444" spans="1:4">
      <c r="A68444" s="63" t="s">
        <v>444</v>
      </c>
      <c r="B68444" s="63">
        <v>0</v>
      </c>
      <c r="C68444" s="63">
        <v>22</v>
      </c>
      <c r="D68444" s="63">
        <v>23</v>
      </c>
    </row>
    <row r="68445" spans="1:4">
      <c r="A68445" s="63" t="s">
        <v>444</v>
      </c>
      <c r="B68445" s="63">
        <v>0</v>
      </c>
      <c r="C68445" s="63">
        <v>21</v>
      </c>
      <c r="D68445" s="63">
        <v>23</v>
      </c>
    </row>
    <row r="68446" spans="1:4">
      <c r="A68446" s="63" t="s">
        <v>444</v>
      </c>
      <c r="B68446" s="63">
        <v>0</v>
      </c>
      <c r="C68446" s="63">
        <v>20</v>
      </c>
      <c r="D68446" s="63">
        <v>23</v>
      </c>
    </row>
    <row r="68447" spans="1:4">
      <c r="A68447" s="63" t="s">
        <v>444</v>
      </c>
      <c r="B68447" s="63">
        <v>0</v>
      </c>
      <c r="C68447" s="63">
        <v>19</v>
      </c>
      <c r="D68447" s="63">
        <v>23</v>
      </c>
    </row>
    <row r="68448" spans="1:4">
      <c r="A68448" s="63" t="s">
        <v>444</v>
      </c>
      <c r="B68448" s="63">
        <v>0</v>
      </c>
      <c r="C68448" s="63">
        <v>18</v>
      </c>
      <c r="D68448" s="63">
        <v>23</v>
      </c>
    </row>
    <row r="68449" spans="1:4">
      <c r="A68449" s="63" t="s">
        <v>444</v>
      </c>
      <c r="B68449" s="63">
        <v>0</v>
      </c>
      <c r="C68449" s="63">
        <v>17</v>
      </c>
      <c r="D68449" s="63">
        <v>23</v>
      </c>
    </row>
    <row r="68450" spans="1:4">
      <c r="A68450" s="63" t="s">
        <v>444</v>
      </c>
      <c r="B68450" s="63">
        <v>0</v>
      </c>
      <c r="C68450" s="63">
        <v>16</v>
      </c>
      <c r="D68450" s="63">
        <v>23</v>
      </c>
    </row>
    <row r="68451" spans="1:4">
      <c r="A68451" s="63" t="s">
        <v>444</v>
      </c>
      <c r="B68451" s="63">
        <v>0</v>
      </c>
      <c r="C68451" s="63">
        <v>15</v>
      </c>
      <c r="D68451" s="63">
        <v>23</v>
      </c>
    </row>
    <row r="68452" spans="1:4">
      <c r="A68452" s="63" t="s">
        <v>444</v>
      </c>
      <c r="B68452" s="63">
        <v>0</v>
      </c>
      <c r="C68452" s="63">
        <v>14</v>
      </c>
      <c r="D68452" s="63">
        <v>23</v>
      </c>
    </row>
    <row r="68453" spans="1:4">
      <c r="A68453" s="63" t="s">
        <v>444</v>
      </c>
      <c r="B68453" s="63">
        <v>0</v>
      </c>
      <c r="C68453" s="63">
        <v>13</v>
      </c>
      <c r="D68453" s="63">
        <v>23</v>
      </c>
    </row>
    <row r="68454" spans="1:4">
      <c r="A68454" s="63" t="s">
        <v>444</v>
      </c>
      <c r="B68454" s="63">
        <v>0</v>
      </c>
      <c r="C68454" s="63">
        <v>12</v>
      </c>
      <c r="D68454" s="63">
        <v>23</v>
      </c>
    </row>
    <row r="68455" spans="1:4">
      <c r="A68455" s="63" t="s">
        <v>444</v>
      </c>
      <c r="B68455" s="63">
        <v>0</v>
      </c>
      <c r="C68455" s="63">
        <v>11</v>
      </c>
      <c r="D68455" s="63">
        <v>23</v>
      </c>
    </row>
    <row r="68456" spans="1:4">
      <c r="A68456" s="63" t="s">
        <v>444</v>
      </c>
      <c r="B68456" s="63">
        <v>0</v>
      </c>
      <c r="C68456" s="63">
        <v>10</v>
      </c>
      <c r="D68456" s="63">
        <v>23</v>
      </c>
    </row>
    <row r="68457" spans="1:4">
      <c r="A68457" s="63" t="s">
        <v>444</v>
      </c>
      <c r="B68457" s="63">
        <v>0</v>
      </c>
      <c r="C68457" s="63">
        <v>9</v>
      </c>
      <c r="D68457" s="63">
        <v>23</v>
      </c>
    </row>
    <row r="68458" spans="1:4">
      <c r="A68458" s="63" t="s">
        <v>444</v>
      </c>
      <c r="B68458" s="63">
        <v>0</v>
      </c>
      <c r="C68458" s="63">
        <v>8</v>
      </c>
      <c r="D68458" s="63">
        <v>23</v>
      </c>
    </row>
    <row r="68459" spans="1:4">
      <c r="A68459" s="63" t="s">
        <v>444</v>
      </c>
      <c r="B68459" s="63">
        <v>0</v>
      </c>
      <c r="C68459" s="63">
        <v>7</v>
      </c>
      <c r="D68459" s="63">
        <v>23</v>
      </c>
    </row>
    <row r="68460" spans="1:4">
      <c r="A68460" s="63" t="s">
        <v>444</v>
      </c>
      <c r="B68460" s="63">
        <v>0</v>
      </c>
      <c r="C68460" s="63">
        <v>6</v>
      </c>
      <c r="D68460" s="63">
        <v>23</v>
      </c>
    </row>
    <row r="68461" spans="1:4">
      <c r="A68461" s="63" t="s">
        <v>444</v>
      </c>
      <c r="B68461" s="63">
        <v>0</v>
      </c>
      <c r="C68461" s="63">
        <v>5</v>
      </c>
      <c r="D68461" s="63">
        <v>23</v>
      </c>
    </row>
    <row r="68462" spans="1:4">
      <c r="A68462" s="63" t="s">
        <v>444</v>
      </c>
      <c r="B68462" s="63">
        <v>0</v>
      </c>
      <c r="C68462" s="63">
        <v>4</v>
      </c>
      <c r="D68462" s="63">
        <v>23</v>
      </c>
    </row>
    <row r="68463" spans="1:4">
      <c r="A68463" s="63" t="s">
        <v>444</v>
      </c>
      <c r="B68463" s="63">
        <v>0</v>
      </c>
      <c r="C68463" s="63">
        <v>3</v>
      </c>
      <c r="D68463" s="63">
        <v>23</v>
      </c>
    </row>
    <row r="68464" spans="1:4">
      <c r="A68464" s="63" t="s">
        <v>444</v>
      </c>
      <c r="B68464" s="63">
        <v>0</v>
      </c>
      <c r="C68464" s="63">
        <v>2</v>
      </c>
      <c r="D68464" s="63">
        <v>23</v>
      </c>
    </row>
    <row r="68465" spans="1:4">
      <c r="A68465" s="63" t="s">
        <v>444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4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4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4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4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4</v>
      </c>
      <c r="B68470" s="63">
        <v>2.15</v>
      </c>
      <c r="C68470" s="63">
        <v>-4</v>
      </c>
      <c r="D68470" s="63">
        <v>23</v>
      </c>
    </row>
    <row r="68471" spans="1:4">
      <c r="A68471" s="63" t="s">
        <v>444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4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4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4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4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4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4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4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4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4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4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4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4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4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4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4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4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4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4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4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4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4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4</v>
      </c>
      <c r="B68493" s="63">
        <v>0</v>
      </c>
      <c r="C68493" s="63">
        <v>-27</v>
      </c>
      <c r="D68493" s="63">
        <v>23</v>
      </c>
    </row>
    <row r="68494" spans="1:4">
      <c r="A68494" s="63" t="s">
        <v>444</v>
      </c>
      <c r="B68494" s="63">
        <v>0</v>
      </c>
      <c r="C68494" s="63">
        <v>-28</v>
      </c>
      <c r="D68494" s="63">
        <v>23</v>
      </c>
    </row>
    <row r="68495" spans="1:4">
      <c r="A68495" s="63" t="s">
        <v>444</v>
      </c>
      <c r="B68495" s="63">
        <v>0</v>
      </c>
      <c r="C68495" s="63">
        <v>-29</v>
      </c>
      <c r="D68495" s="63">
        <v>23</v>
      </c>
    </row>
    <row r="68496" spans="1:4">
      <c r="A68496" s="63" t="s">
        <v>444</v>
      </c>
      <c r="B68496" s="63">
        <v>0</v>
      </c>
      <c r="C68496" s="63">
        <v>-30</v>
      </c>
      <c r="D68496" s="63">
        <v>24</v>
      </c>
    </row>
    <row r="68497" spans="1:4">
      <c r="A68497" s="63" t="s">
        <v>444</v>
      </c>
      <c r="B68497" s="63">
        <v>0</v>
      </c>
      <c r="C68497" s="63">
        <v>-29</v>
      </c>
      <c r="D68497" s="63">
        <v>24</v>
      </c>
    </row>
    <row r="68498" spans="1:4">
      <c r="A68498" s="63" t="s">
        <v>444</v>
      </c>
      <c r="B68498" s="63">
        <v>0</v>
      </c>
      <c r="C68498" s="63">
        <v>-28</v>
      </c>
      <c r="D68498" s="63">
        <v>24</v>
      </c>
    </row>
    <row r="68499" spans="1:4">
      <c r="A68499" s="63" t="s">
        <v>444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4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4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4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4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4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4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4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4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4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4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4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4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4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4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4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4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4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4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4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4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4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4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4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4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4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4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4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4</v>
      </c>
      <c r="B68527" s="63">
        <v>0</v>
      </c>
      <c r="C68527" s="63">
        <v>1</v>
      </c>
      <c r="D68527" s="63">
        <v>24</v>
      </c>
    </row>
    <row r="68528" spans="1:4">
      <c r="A68528" s="63" t="s">
        <v>444</v>
      </c>
      <c r="B68528" s="63">
        <v>0</v>
      </c>
      <c r="C68528" s="63">
        <v>2</v>
      </c>
      <c r="D68528" s="63">
        <v>24</v>
      </c>
    </row>
    <row r="68529" spans="1:4">
      <c r="A68529" s="63" t="s">
        <v>444</v>
      </c>
      <c r="B68529" s="63">
        <v>0</v>
      </c>
      <c r="C68529" s="63">
        <v>3</v>
      </c>
      <c r="D68529" s="63">
        <v>24</v>
      </c>
    </row>
    <row r="68530" spans="1:4">
      <c r="A68530" s="63" t="s">
        <v>444</v>
      </c>
      <c r="B68530" s="63">
        <v>0</v>
      </c>
      <c r="C68530" s="63">
        <v>4</v>
      </c>
      <c r="D68530" s="63">
        <v>24</v>
      </c>
    </row>
    <row r="68531" spans="1:4">
      <c r="A68531" s="63" t="s">
        <v>444</v>
      </c>
      <c r="B68531" s="63">
        <v>0</v>
      </c>
      <c r="C68531" s="63">
        <v>5</v>
      </c>
      <c r="D68531" s="63">
        <v>24</v>
      </c>
    </row>
    <row r="68532" spans="1:4">
      <c r="A68532" s="63" t="s">
        <v>444</v>
      </c>
      <c r="B68532" s="63">
        <v>0</v>
      </c>
      <c r="C68532" s="63">
        <v>6</v>
      </c>
      <c r="D68532" s="63">
        <v>24</v>
      </c>
    </row>
    <row r="68533" spans="1:4">
      <c r="A68533" s="63" t="s">
        <v>444</v>
      </c>
      <c r="B68533" s="63">
        <v>0</v>
      </c>
      <c r="C68533" s="63">
        <v>7</v>
      </c>
      <c r="D68533" s="63">
        <v>24</v>
      </c>
    </row>
    <row r="68534" spans="1:4">
      <c r="A68534" s="63" t="s">
        <v>444</v>
      </c>
      <c r="B68534" s="63">
        <v>0</v>
      </c>
      <c r="C68534" s="63">
        <v>8</v>
      </c>
      <c r="D68534" s="63">
        <v>24</v>
      </c>
    </row>
    <row r="68535" spans="1:4">
      <c r="A68535" s="63" t="s">
        <v>444</v>
      </c>
      <c r="B68535" s="63">
        <v>0</v>
      </c>
      <c r="C68535" s="63">
        <v>9</v>
      </c>
      <c r="D68535" s="63">
        <v>24</v>
      </c>
    </row>
    <row r="68536" spans="1:4">
      <c r="A68536" s="63" t="s">
        <v>444</v>
      </c>
      <c r="B68536" s="63">
        <v>0</v>
      </c>
      <c r="C68536" s="63">
        <v>10</v>
      </c>
      <c r="D68536" s="63">
        <v>24</v>
      </c>
    </row>
    <row r="68537" spans="1:4">
      <c r="A68537" s="63" t="s">
        <v>444</v>
      </c>
      <c r="B68537" s="63">
        <v>0</v>
      </c>
      <c r="C68537" s="63">
        <v>11</v>
      </c>
      <c r="D68537" s="63">
        <v>24</v>
      </c>
    </row>
    <row r="68538" spans="1:4">
      <c r="A68538" s="63" t="s">
        <v>444</v>
      </c>
      <c r="B68538" s="63">
        <v>0</v>
      </c>
      <c r="C68538" s="63">
        <v>12</v>
      </c>
      <c r="D68538" s="63">
        <v>24</v>
      </c>
    </row>
    <row r="68539" spans="1:4">
      <c r="A68539" s="63" t="s">
        <v>444</v>
      </c>
      <c r="B68539" s="63">
        <v>0</v>
      </c>
      <c r="C68539" s="63">
        <v>13</v>
      </c>
      <c r="D68539" s="63">
        <v>24</v>
      </c>
    </row>
    <row r="68540" spans="1:4">
      <c r="A68540" s="63" t="s">
        <v>444</v>
      </c>
      <c r="B68540" s="63">
        <v>0</v>
      </c>
      <c r="C68540" s="63">
        <v>14</v>
      </c>
      <c r="D68540" s="63">
        <v>24</v>
      </c>
    </row>
    <row r="68541" spans="1:4">
      <c r="A68541" s="63" t="s">
        <v>444</v>
      </c>
      <c r="B68541" s="63">
        <v>0</v>
      </c>
      <c r="C68541" s="63">
        <v>15</v>
      </c>
      <c r="D68541" s="63">
        <v>24</v>
      </c>
    </row>
    <row r="68542" spans="1:4">
      <c r="A68542" s="63" t="s">
        <v>444</v>
      </c>
      <c r="B68542" s="63">
        <v>0</v>
      </c>
      <c r="C68542" s="63">
        <v>16</v>
      </c>
      <c r="D68542" s="63">
        <v>24</v>
      </c>
    </row>
    <row r="68543" spans="1:4">
      <c r="A68543" s="63" t="s">
        <v>444</v>
      </c>
      <c r="B68543" s="63">
        <v>0</v>
      </c>
      <c r="C68543" s="63">
        <v>17</v>
      </c>
      <c r="D68543" s="63">
        <v>24</v>
      </c>
    </row>
    <row r="68544" spans="1:4">
      <c r="A68544" s="63" t="s">
        <v>444</v>
      </c>
      <c r="B68544" s="63">
        <v>0</v>
      </c>
      <c r="C68544" s="63">
        <v>18</v>
      </c>
      <c r="D68544" s="63">
        <v>24</v>
      </c>
    </row>
    <row r="68545" spans="1:4">
      <c r="A68545" s="63" t="s">
        <v>444</v>
      </c>
      <c r="B68545" s="63">
        <v>0</v>
      </c>
      <c r="C68545" s="63">
        <v>19</v>
      </c>
      <c r="D68545" s="63">
        <v>24</v>
      </c>
    </row>
    <row r="68546" spans="1:4">
      <c r="A68546" s="63" t="s">
        <v>444</v>
      </c>
      <c r="B68546" s="63">
        <v>0</v>
      </c>
      <c r="C68546" s="63">
        <v>20</v>
      </c>
      <c r="D68546" s="63">
        <v>24</v>
      </c>
    </row>
    <row r="68547" spans="1:4">
      <c r="A68547" s="63" t="s">
        <v>444</v>
      </c>
      <c r="B68547" s="63">
        <v>0</v>
      </c>
      <c r="C68547" s="63">
        <v>21</v>
      </c>
      <c r="D68547" s="63">
        <v>24</v>
      </c>
    </row>
    <row r="68548" spans="1:4">
      <c r="A68548" s="63" t="s">
        <v>444</v>
      </c>
      <c r="B68548" s="63">
        <v>0</v>
      </c>
      <c r="C68548" s="63">
        <v>22</v>
      </c>
      <c r="D68548" s="63">
        <v>24</v>
      </c>
    </row>
    <row r="68549" spans="1:4">
      <c r="A68549" s="63" t="s">
        <v>444</v>
      </c>
      <c r="B68549" s="63">
        <v>0</v>
      </c>
      <c r="C68549" s="63">
        <v>23</v>
      </c>
      <c r="D68549" s="63">
        <v>24</v>
      </c>
    </row>
    <row r="68550" spans="1:4">
      <c r="A68550" s="63" t="s">
        <v>444</v>
      </c>
      <c r="B68550" s="63">
        <v>0</v>
      </c>
      <c r="C68550" s="63">
        <v>24</v>
      </c>
      <c r="D68550" s="63">
        <v>24</v>
      </c>
    </row>
    <row r="68551" spans="1:4">
      <c r="A68551" s="63" t="s">
        <v>444</v>
      </c>
      <c r="B68551" s="63">
        <v>0</v>
      </c>
      <c r="C68551" s="63">
        <v>25</v>
      </c>
      <c r="D68551" s="63">
        <v>24</v>
      </c>
    </row>
    <row r="68552" spans="1:4">
      <c r="A68552" s="63" t="s">
        <v>444</v>
      </c>
      <c r="B68552" s="63">
        <v>0</v>
      </c>
      <c r="C68552" s="63">
        <v>26</v>
      </c>
      <c r="D68552" s="63">
        <v>24</v>
      </c>
    </row>
    <row r="68553" spans="1:4">
      <c r="A68553" s="63" t="s">
        <v>444</v>
      </c>
      <c r="B68553" s="63">
        <v>0</v>
      </c>
      <c r="C68553" s="63">
        <v>27</v>
      </c>
      <c r="D68553" s="63">
        <v>24</v>
      </c>
    </row>
    <row r="68554" spans="1:4">
      <c r="A68554" s="63" t="s">
        <v>444</v>
      </c>
      <c r="B68554" s="63">
        <v>0</v>
      </c>
      <c r="C68554" s="63">
        <v>28</v>
      </c>
      <c r="D68554" s="63">
        <v>24</v>
      </c>
    </row>
    <row r="68555" spans="1:4">
      <c r="A68555" s="63" t="s">
        <v>444</v>
      </c>
      <c r="B68555" s="63">
        <v>0</v>
      </c>
      <c r="C68555" s="63">
        <v>29</v>
      </c>
      <c r="D68555" s="63">
        <v>24</v>
      </c>
    </row>
    <row r="68556" spans="1:4">
      <c r="A68556" s="63" t="s">
        <v>444</v>
      </c>
      <c r="B68556" s="63">
        <v>0</v>
      </c>
      <c r="C68556" s="63">
        <v>30</v>
      </c>
      <c r="D68556" s="63">
        <v>24</v>
      </c>
    </row>
    <row r="68557" spans="1:4">
      <c r="A68557" s="63" t="s">
        <v>444</v>
      </c>
      <c r="B68557" s="63">
        <v>0</v>
      </c>
      <c r="C68557" s="63">
        <v>31</v>
      </c>
      <c r="D68557" s="63">
        <v>24</v>
      </c>
    </row>
    <row r="68558" spans="1:4">
      <c r="A68558" s="63" t="s">
        <v>444</v>
      </c>
      <c r="B68558" s="63">
        <v>0</v>
      </c>
      <c r="C68558" s="63">
        <v>32</v>
      </c>
      <c r="D68558" s="63">
        <v>24</v>
      </c>
    </row>
    <row r="68559" spans="1:4">
      <c r="A68559" s="63" t="s">
        <v>444</v>
      </c>
      <c r="B68559" s="63">
        <v>0</v>
      </c>
      <c r="C68559" s="63">
        <v>33</v>
      </c>
      <c r="D68559" s="63">
        <v>24</v>
      </c>
    </row>
    <row r="68560" spans="1:4">
      <c r="A68560" s="63" t="s">
        <v>444</v>
      </c>
      <c r="B68560" s="63">
        <v>0</v>
      </c>
      <c r="C68560" s="63">
        <v>34</v>
      </c>
      <c r="D68560" s="63">
        <v>24</v>
      </c>
    </row>
    <row r="68561" spans="1:4">
      <c r="A68561" s="63" t="s">
        <v>444</v>
      </c>
      <c r="B68561" s="63">
        <v>0</v>
      </c>
      <c r="C68561" s="63">
        <v>35</v>
      </c>
      <c r="D68561" s="63">
        <v>24</v>
      </c>
    </row>
    <row r="68562" spans="1:4">
      <c r="A68562" s="63" t="s">
        <v>444</v>
      </c>
      <c r="B68562" s="63">
        <v>0</v>
      </c>
      <c r="C68562" s="63">
        <v>36</v>
      </c>
      <c r="D68562" s="63">
        <v>24</v>
      </c>
    </row>
    <row r="68563" spans="1:4">
      <c r="A68563" s="63" t="s">
        <v>444</v>
      </c>
      <c r="B68563" s="63">
        <v>0</v>
      </c>
      <c r="C68563" s="63">
        <v>37</v>
      </c>
      <c r="D68563" s="63">
        <v>24</v>
      </c>
    </row>
    <row r="68564" spans="1:4">
      <c r="A68564" s="63" t="s">
        <v>444</v>
      </c>
      <c r="B68564" s="63">
        <v>0</v>
      </c>
      <c r="C68564" s="63">
        <v>38</v>
      </c>
      <c r="D68564" s="63">
        <v>24</v>
      </c>
    </row>
    <row r="68565" spans="1:4">
      <c r="A68565" s="63" t="s">
        <v>444</v>
      </c>
      <c r="B68565" s="63">
        <v>0</v>
      </c>
      <c r="C68565" s="63">
        <v>39</v>
      </c>
      <c r="D68565" s="63">
        <v>24</v>
      </c>
    </row>
    <row r="68566" spans="1:4">
      <c r="A68566" s="63" t="s">
        <v>444</v>
      </c>
      <c r="B68566" s="63">
        <v>0</v>
      </c>
      <c r="C68566" s="63">
        <v>40</v>
      </c>
      <c r="D68566" s="63">
        <v>24</v>
      </c>
    </row>
    <row r="68567" spans="1:4">
      <c r="A68567" s="63" t="s">
        <v>444</v>
      </c>
      <c r="B68567" s="63">
        <v>0</v>
      </c>
      <c r="C68567" s="63">
        <v>41</v>
      </c>
      <c r="D68567" s="63">
        <v>24</v>
      </c>
    </row>
    <row r="68568" spans="1:4">
      <c r="A68568" s="63" t="s">
        <v>444</v>
      </c>
      <c r="B68568" s="63">
        <v>0</v>
      </c>
      <c r="C68568" s="63">
        <v>41</v>
      </c>
      <c r="D68568" s="63">
        <v>25</v>
      </c>
    </row>
    <row r="68569" spans="1:4">
      <c r="A68569" s="63" t="s">
        <v>444</v>
      </c>
      <c r="B68569" s="63">
        <v>0</v>
      </c>
      <c r="C68569" s="63">
        <v>40</v>
      </c>
      <c r="D68569" s="63">
        <v>25</v>
      </c>
    </row>
    <row r="68570" spans="1:4">
      <c r="A68570" s="63" t="s">
        <v>444</v>
      </c>
      <c r="B68570" s="63">
        <v>0</v>
      </c>
      <c r="C68570" s="63">
        <v>39</v>
      </c>
      <c r="D68570" s="63">
        <v>25</v>
      </c>
    </row>
    <row r="68571" spans="1:4">
      <c r="A68571" s="63" t="s">
        <v>444</v>
      </c>
      <c r="B68571" s="63">
        <v>0</v>
      </c>
      <c r="C68571" s="63">
        <v>38</v>
      </c>
      <c r="D68571" s="63">
        <v>25</v>
      </c>
    </row>
    <row r="68572" spans="1:4">
      <c r="A68572" s="63" t="s">
        <v>444</v>
      </c>
      <c r="B68572" s="63">
        <v>0</v>
      </c>
      <c r="C68572" s="63">
        <v>37</v>
      </c>
      <c r="D68572" s="63">
        <v>25</v>
      </c>
    </row>
    <row r="68573" spans="1:4">
      <c r="A68573" s="63" t="s">
        <v>444</v>
      </c>
      <c r="B68573" s="63">
        <v>0</v>
      </c>
      <c r="C68573" s="63">
        <v>36</v>
      </c>
      <c r="D68573" s="63">
        <v>25</v>
      </c>
    </row>
    <row r="68574" spans="1:4">
      <c r="A68574" s="63" t="s">
        <v>444</v>
      </c>
      <c r="B68574" s="63">
        <v>0</v>
      </c>
      <c r="C68574" s="63">
        <v>35</v>
      </c>
      <c r="D68574" s="63">
        <v>25</v>
      </c>
    </row>
    <row r="68575" spans="1:4">
      <c r="A68575" s="63" t="s">
        <v>444</v>
      </c>
      <c r="B68575" s="63">
        <v>0</v>
      </c>
      <c r="C68575" s="63">
        <v>34</v>
      </c>
      <c r="D68575" s="63">
        <v>25</v>
      </c>
    </row>
    <row r="68576" spans="1:4">
      <c r="A68576" s="63" t="s">
        <v>444</v>
      </c>
      <c r="B68576" s="63">
        <v>0</v>
      </c>
      <c r="C68576" s="63">
        <v>33</v>
      </c>
      <c r="D68576" s="63">
        <v>25</v>
      </c>
    </row>
    <row r="68577" spans="1:4">
      <c r="A68577" s="63" t="s">
        <v>444</v>
      </c>
      <c r="B68577" s="63">
        <v>0</v>
      </c>
      <c r="C68577" s="63">
        <v>32</v>
      </c>
      <c r="D68577" s="63">
        <v>25</v>
      </c>
    </row>
    <row r="68578" spans="1:4">
      <c r="A68578" s="63" t="s">
        <v>444</v>
      </c>
      <c r="B68578" s="63">
        <v>0</v>
      </c>
      <c r="C68578" s="63">
        <v>31</v>
      </c>
      <c r="D68578" s="63">
        <v>25</v>
      </c>
    </row>
    <row r="68579" spans="1:4">
      <c r="A68579" s="63" t="s">
        <v>444</v>
      </c>
      <c r="B68579" s="63">
        <v>0</v>
      </c>
      <c r="C68579" s="63">
        <v>30</v>
      </c>
      <c r="D68579" s="63">
        <v>25</v>
      </c>
    </row>
    <row r="68580" spans="1:4">
      <c r="A68580" s="63" t="s">
        <v>444</v>
      </c>
      <c r="B68580" s="63">
        <v>0</v>
      </c>
      <c r="C68580" s="63">
        <v>29</v>
      </c>
      <c r="D68580" s="63">
        <v>25</v>
      </c>
    </row>
    <row r="68581" spans="1:4">
      <c r="A68581" s="63" t="s">
        <v>444</v>
      </c>
      <c r="B68581" s="63">
        <v>0</v>
      </c>
      <c r="C68581" s="63">
        <v>28</v>
      </c>
      <c r="D68581" s="63">
        <v>25</v>
      </c>
    </row>
    <row r="68582" spans="1:4">
      <c r="A68582" s="63" t="s">
        <v>444</v>
      </c>
      <c r="B68582" s="63">
        <v>0</v>
      </c>
      <c r="C68582" s="63">
        <v>27</v>
      </c>
      <c r="D68582" s="63">
        <v>25</v>
      </c>
    </row>
    <row r="68583" spans="1:4">
      <c r="A68583" s="63" t="s">
        <v>444</v>
      </c>
      <c r="B68583" s="63">
        <v>0</v>
      </c>
      <c r="C68583" s="63">
        <v>26</v>
      </c>
      <c r="D68583" s="63">
        <v>25</v>
      </c>
    </row>
    <row r="68584" spans="1:4">
      <c r="A68584" s="63" t="s">
        <v>444</v>
      </c>
      <c r="B68584" s="63">
        <v>0</v>
      </c>
      <c r="C68584" s="63">
        <v>25</v>
      </c>
      <c r="D68584" s="63">
        <v>25</v>
      </c>
    </row>
    <row r="68585" spans="1:4">
      <c r="A68585" s="63" t="s">
        <v>444</v>
      </c>
      <c r="B68585" s="63">
        <v>0</v>
      </c>
      <c r="C68585" s="63">
        <v>24</v>
      </c>
      <c r="D68585" s="63">
        <v>25</v>
      </c>
    </row>
    <row r="68586" spans="1:4">
      <c r="A68586" s="63" t="s">
        <v>444</v>
      </c>
      <c r="B68586" s="63">
        <v>0</v>
      </c>
      <c r="C68586" s="63">
        <v>23</v>
      </c>
      <c r="D68586" s="63">
        <v>25</v>
      </c>
    </row>
    <row r="68587" spans="1:4">
      <c r="A68587" s="63" t="s">
        <v>444</v>
      </c>
      <c r="B68587" s="63">
        <v>0</v>
      </c>
      <c r="C68587" s="63">
        <v>22</v>
      </c>
      <c r="D68587" s="63">
        <v>25</v>
      </c>
    </row>
    <row r="68588" spans="1:4">
      <c r="A68588" s="63" t="s">
        <v>444</v>
      </c>
      <c r="B68588" s="63">
        <v>0</v>
      </c>
      <c r="C68588" s="63">
        <v>21</v>
      </c>
      <c r="D68588" s="63">
        <v>25</v>
      </c>
    </row>
    <row r="68589" spans="1:4">
      <c r="A68589" s="63" t="s">
        <v>444</v>
      </c>
      <c r="B68589" s="63">
        <v>0</v>
      </c>
      <c r="C68589" s="63">
        <v>20</v>
      </c>
      <c r="D68589" s="63">
        <v>25</v>
      </c>
    </row>
    <row r="68590" spans="1:4">
      <c r="A68590" s="63" t="s">
        <v>444</v>
      </c>
      <c r="B68590" s="63">
        <v>0</v>
      </c>
      <c r="C68590" s="63">
        <v>19</v>
      </c>
      <c r="D68590" s="63">
        <v>25</v>
      </c>
    </row>
    <row r="68591" spans="1:4">
      <c r="A68591" s="63" t="s">
        <v>444</v>
      </c>
      <c r="B68591" s="63">
        <v>0</v>
      </c>
      <c r="C68591" s="63">
        <v>18</v>
      </c>
      <c r="D68591" s="63">
        <v>25</v>
      </c>
    </row>
    <row r="68592" spans="1:4">
      <c r="A68592" s="63" t="s">
        <v>444</v>
      </c>
      <c r="B68592" s="63">
        <v>0</v>
      </c>
      <c r="C68592" s="63">
        <v>17</v>
      </c>
      <c r="D68592" s="63">
        <v>25</v>
      </c>
    </row>
    <row r="68593" spans="1:4">
      <c r="A68593" s="63" t="s">
        <v>444</v>
      </c>
      <c r="B68593" s="63">
        <v>0</v>
      </c>
      <c r="C68593" s="63">
        <v>16</v>
      </c>
      <c r="D68593" s="63">
        <v>25</v>
      </c>
    </row>
    <row r="68594" spans="1:4">
      <c r="A68594" s="63" t="s">
        <v>444</v>
      </c>
      <c r="B68594" s="63">
        <v>0</v>
      </c>
      <c r="C68594" s="63">
        <v>15</v>
      </c>
      <c r="D68594" s="63">
        <v>25</v>
      </c>
    </row>
    <row r="68595" spans="1:4">
      <c r="A68595" s="63" t="s">
        <v>444</v>
      </c>
      <c r="B68595" s="63">
        <v>0</v>
      </c>
      <c r="C68595" s="63">
        <v>14</v>
      </c>
      <c r="D68595" s="63">
        <v>25</v>
      </c>
    </row>
    <row r="68596" spans="1:4">
      <c r="A68596" s="63" t="s">
        <v>444</v>
      </c>
      <c r="B68596" s="63">
        <v>0</v>
      </c>
      <c r="C68596" s="63">
        <v>13</v>
      </c>
      <c r="D68596" s="63">
        <v>25</v>
      </c>
    </row>
    <row r="68597" spans="1:4">
      <c r="A68597" s="63" t="s">
        <v>444</v>
      </c>
      <c r="B68597" s="63">
        <v>0</v>
      </c>
      <c r="C68597" s="63">
        <v>12</v>
      </c>
      <c r="D68597" s="63">
        <v>25</v>
      </c>
    </row>
    <row r="68598" spans="1:4">
      <c r="A68598" s="63" t="s">
        <v>444</v>
      </c>
      <c r="B68598" s="63">
        <v>0</v>
      </c>
      <c r="C68598" s="63">
        <v>11</v>
      </c>
      <c r="D68598" s="63">
        <v>25</v>
      </c>
    </row>
    <row r="68599" spans="1:4">
      <c r="A68599" s="63" t="s">
        <v>444</v>
      </c>
      <c r="B68599" s="63">
        <v>0</v>
      </c>
      <c r="C68599" s="63">
        <v>10</v>
      </c>
      <c r="D68599" s="63">
        <v>25</v>
      </c>
    </row>
    <row r="68600" spans="1:4">
      <c r="A68600" s="63" t="s">
        <v>444</v>
      </c>
      <c r="B68600" s="63">
        <v>0</v>
      </c>
      <c r="C68600" s="63">
        <v>9</v>
      </c>
      <c r="D68600" s="63">
        <v>25</v>
      </c>
    </row>
    <row r="68601" spans="1:4">
      <c r="A68601" s="63" t="s">
        <v>444</v>
      </c>
      <c r="B68601" s="63">
        <v>0</v>
      </c>
      <c r="C68601" s="63">
        <v>8</v>
      </c>
      <c r="D68601" s="63">
        <v>25</v>
      </c>
    </row>
    <row r="68602" spans="1:4">
      <c r="A68602" s="63" t="s">
        <v>444</v>
      </c>
      <c r="B68602" s="63">
        <v>0</v>
      </c>
      <c r="C68602" s="63">
        <v>7</v>
      </c>
      <c r="D68602" s="63">
        <v>25</v>
      </c>
    </row>
    <row r="68603" spans="1:4">
      <c r="A68603" s="63" t="s">
        <v>444</v>
      </c>
      <c r="B68603" s="63">
        <v>0</v>
      </c>
      <c r="C68603" s="63">
        <v>6</v>
      </c>
      <c r="D68603" s="63">
        <v>25</v>
      </c>
    </row>
    <row r="68604" spans="1:4">
      <c r="A68604" s="63" t="s">
        <v>444</v>
      </c>
      <c r="B68604" s="63">
        <v>0</v>
      </c>
      <c r="C68604" s="63">
        <v>5</v>
      </c>
      <c r="D68604" s="63">
        <v>25</v>
      </c>
    </row>
    <row r="68605" spans="1:4">
      <c r="A68605" s="63" t="s">
        <v>444</v>
      </c>
      <c r="B68605" s="63">
        <v>0</v>
      </c>
      <c r="C68605" s="63">
        <v>4</v>
      </c>
      <c r="D68605" s="63">
        <v>25</v>
      </c>
    </row>
    <row r="68606" spans="1:4">
      <c r="A68606" s="63" t="s">
        <v>444</v>
      </c>
      <c r="B68606" s="63">
        <v>0</v>
      </c>
      <c r="C68606" s="63">
        <v>3</v>
      </c>
      <c r="D68606" s="63">
        <v>25</v>
      </c>
    </row>
    <row r="68607" spans="1:4">
      <c r="A68607" s="63" t="s">
        <v>444</v>
      </c>
      <c r="B68607" s="63">
        <v>0</v>
      </c>
      <c r="C68607" s="63">
        <v>2</v>
      </c>
      <c r="D68607" s="63">
        <v>25</v>
      </c>
    </row>
    <row r="68608" spans="1:4">
      <c r="A68608" s="63" t="s">
        <v>444</v>
      </c>
      <c r="B68608" s="63">
        <v>0</v>
      </c>
      <c r="C68608" s="63">
        <v>1</v>
      </c>
      <c r="D68608" s="63">
        <v>25</v>
      </c>
    </row>
    <row r="68609" spans="1:4">
      <c r="A68609" s="63" t="s">
        <v>444</v>
      </c>
      <c r="B68609" s="63">
        <v>0</v>
      </c>
      <c r="C68609" s="63">
        <v>0</v>
      </c>
      <c r="D68609" s="63">
        <v>25</v>
      </c>
    </row>
    <row r="68610" spans="1:4">
      <c r="A68610" s="63" t="s">
        <v>444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4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4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4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4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4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4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4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4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4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4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4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4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4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4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4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4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4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4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4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4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4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4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4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4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4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4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4</v>
      </c>
      <c r="B68637" s="63">
        <v>0</v>
      </c>
      <c r="C68637" s="63">
        <v>-28</v>
      </c>
      <c r="D68637" s="63">
        <v>25</v>
      </c>
    </row>
    <row r="68638" spans="1:4">
      <c r="A68638" s="63" t="s">
        <v>444</v>
      </c>
      <c r="B68638" s="63">
        <v>0</v>
      </c>
      <c r="C68638" s="63">
        <v>-29</v>
      </c>
      <c r="D68638" s="63">
        <v>25</v>
      </c>
    </row>
    <row r="68639" spans="1:4">
      <c r="A68639" s="63" t="s">
        <v>444</v>
      </c>
      <c r="B68639" s="63">
        <v>0</v>
      </c>
      <c r="C68639" s="63">
        <v>-30</v>
      </c>
      <c r="D68639" s="63">
        <v>25</v>
      </c>
    </row>
    <row r="68640" spans="1:4">
      <c r="A68640" s="63" t="s">
        <v>444</v>
      </c>
      <c r="B68640" s="63">
        <v>0</v>
      </c>
      <c r="C68640" s="63">
        <v>-30</v>
      </c>
      <c r="D68640" s="63">
        <v>26</v>
      </c>
    </row>
    <row r="68641" spans="1:4">
      <c r="A68641" s="63" t="s">
        <v>444</v>
      </c>
      <c r="B68641" s="63">
        <v>0</v>
      </c>
      <c r="C68641" s="63">
        <v>-29</v>
      </c>
      <c r="D68641" s="63">
        <v>26</v>
      </c>
    </row>
    <row r="68642" spans="1:4">
      <c r="A68642" s="63" t="s">
        <v>444</v>
      </c>
      <c r="B68642" s="63">
        <v>0</v>
      </c>
      <c r="C68642" s="63">
        <v>-28</v>
      </c>
      <c r="D68642" s="63">
        <v>26</v>
      </c>
    </row>
    <row r="68643" spans="1:4">
      <c r="A68643" s="63" t="s">
        <v>444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4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4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4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4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4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4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4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4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4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4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4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4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4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4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4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4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4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4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4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4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4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4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4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4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4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4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4</v>
      </c>
      <c r="B68670" s="63">
        <v>0</v>
      </c>
      <c r="C68670" s="63">
        <v>0</v>
      </c>
      <c r="D68670" s="63">
        <v>26</v>
      </c>
    </row>
    <row r="68671" spans="1:4">
      <c r="A68671" s="63" t="s">
        <v>444</v>
      </c>
      <c r="B68671" s="63">
        <v>0</v>
      </c>
      <c r="C68671" s="63">
        <v>1</v>
      </c>
      <c r="D68671" s="63">
        <v>26</v>
      </c>
    </row>
    <row r="68672" spans="1:4">
      <c r="A68672" s="63" t="s">
        <v>444</v>
      </c>
      <c r="B68672" s="63">
        <v>0</v>
      </c>
      <c r="C68672" s="63">
        <v>2</v>
      </c>
      <c r="D68672" s="63">
        <v>26</v>
      </c>
    </row>
    <row r="68673" spans="1:4">
      <c r="A68673" s="63" t="s">
        <v>444</v>
      </c>
      <c r="B68673" s="63">
        <v>0</v>
      </c>
      <c r="C68673" s="63">
        <v>3</v>
      </c>
      <c r="D68673" s="63">
        <v>26</v>
      </c>
    </row>
    <row r="68674" spans="1:4">
      <c r="A68674" s="63" t="s">
        <v>444</v>
      </c>
      <c r="B68674" s="63">
        <v>0</v>
      </c>
      <c r="C68674" s="63">
        <v>4</v>
      </c>
      <c r="D68674" s="63">
        <v>26</v>
      </c>
    </row>
    <row r="68675" spans="1:4">
      <c r="A68675" s="63" t="s">
        <v>444</v>
      </c>
      <c r="B68675" s="63">
        <v>0</v>
      </c>
      <c r="C68675" s="63">
        <v>5</v>
      </c>
      <c r="D68675" s="63">
        <v>26</v>
      </c>
    </row>
    <row r="68676" spans="1:4">
      <c r="A68676" s="63" t="s">
        <v>444</v>
      </c>
      <c r="B68676" s="63">
        <v>0</v>
      </c>
      <c r="C68676" s="63">
        <v>6</v>
      </c>
      <c r="D68676" s="63">
        <v>26</v>
      </c>
    </row>
    <row r="68677" spans="1:4">
      <c r="A68677" s="63" t="s">
        <v>444</v>
      </c>
      <c r="B68677" s="63">
        <v>0</v>
      </c>
      <c r="C68677" s="63">
        <v>7</v>
      </c>
      <c r="D68677" s="63">
        <v>26</v>
      </c>
    </row>
    <row r="68678" spans="1:4">
      <c r="A68678" s="63" t="s">
        <v>444</v>
      </c>
      <c r="B68678" s="63">
        <v>0</v>
      </c>
      <c r="C68678" s="63">
        <v>8</v>
      </c>
      <c r="D68678" s="63">
        <v>26</v>
      </c>
    </row>
    <row r="68679" spans="1:4">
      <c r="A68679" s="63" t="s">
        <v>444</v>
      </c>
      <c r="B68679" s="63">
        <v>0</v>
      </c>
      <c r="C68679" s="63">
        <v>9</v>
      </c>
      <c r="D68679" s="63">
        <v>26</v>
      </c>
    </row>
    <row r="68680" spans="1:4">
      <c r="A68680" s="63" t="s">
        <v>444</v>
      </c>
      <c r="B68680" s="63">
        <v>0</v>
      </c>
      <c r="C68680" s="63">
        <v>10</v>
      </c>
      <c r="D68680" s="63">
        <v>26</v>
      </c>
    </row>
    <row r="68681" spans="1:4">
      <c r="A68681" s="63" t="s">
        <v>444</v>
      </c>
      <c r="B68681" s="63">
        <v>0</v>
      </c>
      <c r="C68681" s="63">
        <v>11</v>
      </c>
      <c r="D68681" s="63">
        <v>26</v>
      </c>
    </row>
    <row r="68682" spans="1:4">
      <c r="A68682" s="63" t="s">
        <v>444</v>
      </c>
      <c r="B68682" s="63">
        <v>0</v>
      </c>
      <c r="C68682" s="63">
        <v>12</v>
      </c>
      <c r="D68682" s="63">
        <v>26</v>
      </c>
    </row>
    <row r="68683" spans="1:4">
      <c r="A68683" s="63" t="s">
        <v>444</v>
      </c>
      <c r="B68683" s="63">
        <v>0</v>
      </c>
      <c r="C68683" s="63">
        <v>13</v>
      </c>
      <c r="D68683" s="63">
        <v>26</v>
      </c>
    </row>
    <row r="68684" spans="1:4">
      <c r="A68684" s="63" t="s">
        <v>444</v>
      </c>
      <c r="B68684" s="63">
        <v>0</v>
      </c>
      <c r="C68684" s="63">
        <v>14</v>
      </c>
      <c r="D68684" s="63">
        <v>26</v>
      </c>
    </row>
    <row r="68685" spans="1:4">
      <c r="A68685" s="63" t="s">
        <v>444</v>
      </c>
      <c r="B68685" s="63">
        <v>0</v>
      </c>
      <c r="C68685" s="63">
        <v>15</v>
      </c>
      <c r="D68685" s="63">
        <v>26</v>
      </c>
    </row>
    <row r="68686" spans="1:4">
      <c r="A68686" s="63" t="s">
        <v>444</v>
      </c>
      <c r="B68686" s="63">
        <v>0</v>
      </c>
      <c r="C68686" s="63">
        <v>16</v>
      </c>
      <c r="D68686" s="63">
        <v>26</v>
      </c>
    </row>
    <row r="68687" spans="1:4">
      <c r="A68687" s="63" t="s">
        <v>444</v>
      </c>
      <c r="B68687" s="63">
        <v>0</v>
      </c>
      <c r="C68687" s="63">
        <v>17</v>
      </c>
      <c r="D68687" s="63">
        <v>26</v>
      </c>
    </row>
    <row r="68688" spans="1:4">
      <c r="A68688" s="63" t="s">
        <v>444</v>
      </c>
      <c r="B68688" s="63">
        <v>0</v>
      </c>
      <c r="C68688" s="63">
        <v>18</v>
      </c>
      <c r="D68688" s="63">
        <v>26</v>
      </c>
    </row>
    <row r="68689" spans="1:4">
      <c r="A68689" s="63" t="s">
        <v>444</v>
      </c>
      <c r="B68689" s="63">
        <v>0</v>
      </c>
      <c r="C68689" s="63">
        <v>19</v>
      </c>
      <c r="D68689" s="63">
        <v>26</v>
      </c>
    </row>
    <row r="68690" spans="1:4">
      <c r="A68690" s="63" t="s">
        <v>444</v>
      </c>
      <c r="B68690" s="63">
        <v>0</v>
      </c>
      <c r="C68690" s="63">
        <v>20</v>
      </c>
      <c r="D68690" s="63">
        <v>26</v>
      </c>
    </row>
    <row r="68691" spans="1:4">
      <c r="A68691" s="63" t="s">
        <v>444</v>
      </c>
      <c r="B68691" s="63">
        <v>0</v>
      </c>
      <c r="C68691" s="63">
        <v>21</v>
      </c>
      <c r="D68691" s="63">
        <v>26</v>
      </c>
    </row>
    <row r="68692" spans="1:4">
      <c r="A68692" s="63" t="s">
        <v>444</v>
      </c>
      <c r="B68692" s="63">
        <v>0</v>
      </c>
      <c r="C68692" s="63">
        <v>22</v>
      </c>
      <c r="D68692" s="63">
        <v>26</v>
      </c>
    </row>
    <row r="68693" spans="1:4">
      <c r="A68693" s="63" t="s">
        <v>444</v>
      </c>
      <c r="B68693" s="63">
        <v>0</v>
      </c>
      <c r="C68693" s="63">
        <v>23</v>
      </c>
      <c r="D68693" s="63">
        <v>26</v>
      </c>
    </row>
    <row r="68694" spans="1:4">
      <c r="A68694" s="63" t="s">
        <v>444</v>
      </c>
      <c r="B68694" s="63">
        <v>0</v>
      </c>
      <c r="C68694" s="63">
        <v>24</v>
      </c>
      <c r="D68694" s="63">
        <v>26</v>
      </c>
    </row>
    <row r="68695" spans="1:4">
      <c r="A68695" s="63" t="s">
        <v>444</v>
      </c>
      <c r="B68695" s="63">
        <v>0</v>
      </c>
      <c r="C68695" s="63">
        <v>25</v>
      </c>
      <c r="D68695" s="63">
        <v>26</v>
      </c>
    </row>
    <row r="68696" spans="1:4">
      <c r="A68696" s="63" t="s">
        <v>444</v>
      </c>
      <c r="B68696" s="63">
        <v>0</v>
      </c>
      <c r="C68696" s="63">
        <v>26</v>
      </c>
      <c r="D68696" s="63">
        <v>26</v>
      </c>
    </row>
    <row r="68697" spans="1:4">
      <c r="A68697" s="63" t="s">
        <v>444</v>
      </c>
      <c r="B68697" s="63">
        <v>0</v>
      </c>
      <c r="C68697" s="63">
        <v>27</v>
      </c>
      <c r="D68697" s="63">
        <v>26</v>
      </c>
    </row>
    <row r="68698" spans="1:4">
      <c r="A68698" s="63" t="s">
        <v>444</v>
      </c>
      <c r="B68698" s="63">
        <v>0</v>
      </c>
      <c r="C68698" s="63">
        <v>28</v>
      </c>
      <c r="D68698" s="63">
        <v>26</v>
      </c>
    </row>
    <row r="68699" spans="1:4">
      <c r="A68699" s="63" t="s">
        <v>444</v>
      </c>
      <c r="B68699" s="63">
        <v>0</v>
      </c>
      <c r="C68699" s="63">
        <v>29</v>
      </c>
      <c r="D68699" s="63">
        <v>26</v>
      </c>
    </row>
    <row r="68700" spans="1:4">
      <c r="A68700" s="63" t="s">
        <v>444</v>
      </c>
      <c r="B68700" s="63">
        <v>0</v>
      </c>
      <c r="C68700" s="63">
        <v>30</v>
      </c>
      <c r="D68700" s="63">
        <v>26</v>
      </c>
    </row>
    <row r="68701" spans="1:4">
      <c r="A68701" s="63" t="s">
        <v>444</v>
      </c>
      <c r="B68701" s="63">
        <v>0</v>
      </c>
      <c r="C68701" s="63">
        <v>31</v>
      </c>
      <c r="D68701" s="63">
        <v>26</v>
      </c>
    </row>
    <row r="68702" spans="1:4">
      <c r="A68702" s="63" t="s">
        <v>444</v>
      </c>
      <c r="B68702" s="63">
        <v>0</v>
      </c>
      <c r="C68702" s="63">
        <v>32</v>
      </c>
      <c r="D68702" s="63">
        <v>26</v>
      </c>
    </row>
    <row r="68703" spans="1:4">
      <c r="A68703" s="63" t="s">
        <v>444</v>
      </c>
      <c r="B68703" s="63">
        <v>0</v>
      </c>
      <c r="C68703" s="63">
        <v>33</v>
      </c>
      <c r="D68703" s="63">
        <v>26</v>
      </c>
    </row>
    <row r="68704" spans="1:4">
      <c r="A68704" s="63" t="s">
        <v>444</v>
      </c>
      <c r="B68704" s="63">
        <v>0</v>
      </c>
      <c r="C68704" s="63">
        <v>34</v>
      </c>
      <c r="D68704" s="63">
        <v>26</v>
      </c>
    </row>
    <row r="68705" spans="1:4">
      <c r="A68705" s="63" t="s">
        <v>444</v>
      </c>
      <c r="B68705" s="63">
        <v>0</v>
      </c>
      <c r="C68705" s="63">
        <v>35</v>
      </c>
      <c r="D68705" s="63">
        <v>26</v>
      </c>
    </row>
    <row r="68706" spans="1:4">
      <c r="A68706" s="63" t="s">
        <v>444</v>
      </c>
      <c r="B68706" s="63">
        <v>0</v>
      </c>
      <c r="C68706" s="63">
        <v>36</v>
      </c>
      <c r="D68706" s="63">
        <v>26</v>
      </c>
    </row>
    <row r="68707" spans="1:4">
      <c r="A68707" s="63" t="s">
        <v>444</v>
      </c>
      <c r="B68707" s="63">
        <v>0</v>
      </c>
      <c r="C68707" s="63">
        <v>37</v>
      </c>
      <c r="D68707" s="63">
        <v>26</v>
      </c>
    </row>
    <row r="68708" spans="1:4">
      <c r="A68708" s="63" t="s">
        <v>444</v>
      </c>
      <c r="B68708" s="63">
        <v>0</v>
      </c>
      <c r="C68708" s="63">
        <v>38</v>
      </c>
      <c r="D68708" s="63">
        <v>26</v>
      </c>
    </row>
    <row r="68709" spans="1:4">
      <c r="A68709" s="63" t="s">
        <v>444</v>
      </c>
      <c r="B68709" s="63">
        <v>0</v>
      </c>
      <c r="C68709" s="63">
        <v>39</v>
      </c>
      <c r="D68709" s="63">
        <v>26</v>
      </c>
    </row>
    <row r="68710" spans="1:4">
      <c r="A68710" s="63" t="s">
        <v>444</v>
      </c>
      <c r="B68710" s="63">
        <v>0</v>
      </c>
      <c r="C68710" s="63">
        <v>40</v>
      </c>
      <c r="D68710" s="63">
        <v>26</v>
      </c>
    </row>
    <row r="68711" spans="1:4">
      <c r="A68711" s="63" t="s">
        <v>444</v>
      </c>
      <c r="B68711" s="63">
        <v>0</v>
      </c>
      <c r="C68711" s="63">
        <v>41</v>
      </c>
      <c r="D68711" s="63">
        <v>26</v>
      </c>
    </row>
    <row r="68712" spans="1:4">
      <c r="A68712" s="63" t="s">
        <v>444</v>
      </c>
      <c r="B68712" s="63">
        <v>0</v>
      </c>
      <c r="C68712" s="63">
        <v>42</v>
      </c>
      <c r="D68712" s="63">
        <v>26</v>
      </c>
    </row>
    <row r="68713" spans="1:4">
      <c r="A68713" s="63" t="s">
        <v>444</v>
      </c>
      <c r="B68713" s="63">
        <v>0</v>
      </c>
      <c r="C68713" s="63">
        <v>42</v>
      </c>
      <c r="D68713" s="63">
        <v>27</v>
      </c>
    </row>
    <row r="68714" spans="1:4">
      <c r="A68714" s="63" t="s">
        <v>444</v>
      </c>
      <c r="B68714" s="63">
        <v>0</v>
      </c>
      <c r="C68714" s="63">
        <v>41</v>
      </c>
      <c r="D68714" s="63">
        <v>27</v>
      </c>
    </row>
    <row r="68715" spans="1:4">
      <c r="A68715" s="63" t="s">
        <v>444</v>
      </c>
      <c r="B68715" s="63">
        <v>0</v>
      </c>
      <c r="C68715" s="63">
        <v>40</v>
      </c>
      <c r="D68715" s="63">
        <v>27</v>
      </c>
    </row>
    <row r="68716" spans="1:4">
      <c r="A68716" s="63" t="s">
        <v>444</v>
      </c>
      <c r="B68716" s="63">
        <v>0</v>
      </c>
      <c r="C68716" s="63">
        <v>39</v>
      </c>
      <c r="D68716" s="63">
        <v>27</v>
      </c>
    </row>
    <row r="68717" spans="1:4">
      <c r="A68717" s="63" t="s">
        <v>444</v>
      </c>
      <c r="B68717" s="63">
        <v>0</v>
      </c>
      <c r="C68717" s="63">
        <v>38</v>
      </c>
      <c r="D68717" s="63">
        <v>27</v>
      </c>
    </row>
    <row r="68718" spans="1:4">
      <c r="A68718" s="63" t="s">
        <v>444</v>
      </c>
      <c r="B68718" s="63">
        <v>0</v>
      </c>
      <c r="C68718" s="63">
        <v>37</v>
      </c>
      <c r="D68718" s="63">
        <v>27</v>
      </c>
    </row>
    <row r="68719" spans="1:4">
      <c r="A68719" s="63" t="s">
        <v>444</v>
      </c>
      <c r="B68719" s="63">
        <v>0</v>
      </c>
      <c r="C68719" s="63">
        <v>36</v>
      </c>
      <c r="D68719" s="63">
        <v>27</v>
      </c>
    </row>
    <row r="68720" spans="1:4">
      <c r="A68720" s="63" t="s">
        <v>444</v>
      </c>
      <c r="B68720" s="63">
        <v>0</v>
      </c>
      <c r="C68720" s="63">
        <v>35</v>
      </c>
      <c r="D68720" s="63">
        <v>27</v>
      </c>
    </row>
    <row r="68721" spans="1:4">
      <c r="A68721" s="63" t="s">
        <v>444</v>
      </c>
      <c r="B68721" s="63">
        <v>0</v>
      </c>
      <c r="C68721" s="63">
        <v>34</v>
      </c>
      <c r="D68721" s="63">
        <v>27</v>
      </c>
    </row>
    <row r="68722" spans="1:4">
      <c r="A68722" s="63" t="s">
        <v>444</v>
      </c>
      <c r="B68722" s="63">
        <v>0</v>
      </c>
      <c r="C68722" s="63">
        <v>33</v>
      </c>
      <c r="D68722" s="63">
        <v>27</v>
      </c>
    </row>
    <row r="68723" spans="1:4">
      <c r="A68723" s="63" t="s">
        <v>444</v>
      </c>
      <c r="B68723" s="63">
        <v>0</v>
      </c>
      <c r="C68723" s="63">
        <v>32</v>
      </c>
      <c r="D68723" s="63">
        <v>27</v>
      </c>
    </row>
    <row r="68724" spans="1:4">
      <c r="A68724" s="63" t="s">
        <v>444</v>
      </c>
      <c r="B68724" s="63">
        <v>0</v>
      </c>
      <c r="C68724" s="63">
        <v>31</v>
      </c>
      <c r="D68724" s="63">
        <v>27</v>
      </c>
    </row>
    <row r="68725" spans="1:4">
      <c r="A68725" s="63" t="s">
        <v>444</v>
      </c>
      <c r="B68725" s="63">
        <v>0</v>
      </c>
      <c r="C68725" s="63">
        <v>30</v>
      </c>
      <c r="D68725" s="63">
        <v>27</v>
      </c>
    </row>
    <row r="68726" spans="1:4">
      <c r="A68726" s="63" t="s">
        <v>444</v>
      </c>
      <c r="B68726" s="63">
        <v>0</v>
      </c>
      <c r="C68726" s="63">
        <v>29</v>
      </c>
      <c r="D68726" s="63">
        <v>27</v>
      </c>
    </row>
    <row r="68727" spans="1:4">
      <c r="A68727" s="63" t="s">
        <v>444</v>
      </c>
      <c r="B68727" s="63">
        <v>0</v>
      </c>
      <c r="C68727" s="63">
        <v>28</v>
      </c>
      <c r="D68727" s="63">
        <v>27</v>
      </c>
    </row>
    <row r="68728" spans="1:4">
      <c r="A68728" s="63" t="s">
        <v>444</v>
      </c>
      <c r="B68728" s="63">
        <v>0</v>
      </c>
      <c r="C68728" s="63">
        <v>27</v>
      </c>
      <c r="D68728" s="63">
        <v>27</v>
      </c>
    </row>
    <row r="68729" spans="1:4">
      <c r="A68729" s="63" t="s">
        <v>444</v>
      </c>
      <c r="B68729" s="63">
        <v>0</v>
      </c>
      <c r="C68729" s="63">
        <v>26</v>
      </c>
      <c r="D68729" s="63">
        <v>27</v>
      </c>
    </row>
    <row r="68730" spans="1:4">
      <c r="A68730" s="63" t="s">
        <v>444</v>
      </c>
      <c r="B68730" s="63">
        <v>0</v>
      </c>
      <c r="C68730" s="63">
        <v>25</v>
      </c>
      <c r="D68730" s="63">
        <v>27</v>
      </c>
    </row>
    <row r="68731" spans="1:4">
      <c r="A68731" s="63" t="s">
        <v>444</v>
      </c>
      <c r="B68731" s="63">
        <v>0</v>
      </c>
      <c r="C68731" s="63">
        <v>24</v>
      </c>
      <c r="D68731" s="63">
        <v>27</v>
      </c>
    </row>
    <row r="68732" spans="1:4">
      <c r="A68732" s="63" t="s">
        <v>444</v>
      </c>
      <c r="B68732" s="63">
        <v>0</v>
      </c>
      <c r="C68732" s="63">
        <v>23</v>
      </c>
      <c r="D68732" s="63">
        <v>27</v>
      </c>
    </row>
    <row r="68733" spans="1:4">
      <c r="A68733" s="63" t="s">
        <v>444</v>
      </c>
      <c r="B68733" s="63">
        <v>0</v>
      </c>
      <c r="C68733" s="63">
        <v>22</v>
      </c>
      <c r="D68733" s="63">
        <v>27</v>
      </c>
    </row>
    <row r="68734" spans="1:4">
      <c r="A68734" s="63" t="s">
        <v>444</v>
      </c>
      <c r="B68734" s="63">
        <v>0</v>
      </c>
      <c r="C68734" s="63">
        <v>21</v>
      </c>
      <c r="D68734" s="63">
        <v>27</v>
      </c>
    </row>
    <row r="68735" spans="1:4">
      <c r="A68735" s="63" t="s">
        <v>444</v>
      </c>
      <c r="B68735" s="63">
        <v>0</v>
      </c>
      <c r="C68735" s="63">
        <v>20</v>
      </c>
      <c r="D68735" s="63">
        <v>27</v>
      </c>
    </row>
    <row r="68736" spans="1:4">
      <c r="A68736" s="63" t="s">
        <v>444</v>
      </c>
      <c r="B68736" s="63">
        <v>0</v>
      </c>
      <c r="C68736" s="63">
        <v>19</v>
      </c>
      <c r="D68736" s="63">
        <v>27</v>
      </c>
    </row>
    <row r="68737" spans="1:4">
      <c r="A68737" s="63" t="s">
        <v>444</v>
      </c>
      <c r="B68737" s="63">
        <v>0</v>
      </c>
      <c r="C68737" s="63">
        <v>18</v>
      </c>
      <c r="D68737" s="63">
        <v>27</v>
      </c>
    </row>
    <row r="68738" spans="1:4">
      <c r="A68738" s="63" t="s">
        <v>444</v>
      </c>
      <c r="B68738" s="63">
        <v>0</v>
      </c>
      <c r="C68738" s="63">
        <v>17</v>
      </c>
      <c r="D68738" s="63">
        <v>27</v>
      </c>
    </row>
    <row r="68739" spans="1:4">
      <c r="A68739" s="63" t="s">
        <v>444</v>
      </c>
      <c r="B68739" s="63">
        <v>0</v>
      </c>
      <c r="C68739" s="63">
        <v>16</v>
      </c>
      <c r="D68739" s="63">
        <v>27</v>
      </c>
    </row>
    <row r="68740" spans="1:4">
      <c r="A68740" s="63" t="s">
        <v>444</v>
      </c>
      <c r="B68740" s="63">
        <v>0</v>
      </c>
      <c r="C68740" s="63">
        <v>15</v>
      </c>
      <c r="D68740" s="63">
        <v>27</v>
      </c>
    </row>
    <row r="68741" spans="1:4">
      <c r="A68741" s="63" t="s">
        <v>444</v>
      </c>
      <c r="B68741" s="63">
        <v>0</v>
      </c>
      <c r="C68741" s="63">
        <v>14</v>
      </c>
      <c r="D68741" s="63">
        <v>27</v>
      </c>
    </row>
    <row r="68742" spans="1:4">
      <c r="A68742" s="63" t="s">
        <v>444</v>
      </c>
      <c r="B68742" s="63">
        <v>0</v>
      </c>
      <c r="C68742" s="63">
        <v>13</v>
      </c>
      <c r="D68742" s="63">
        <v>27</v>
      </c>
    </row>
    <row r="68743" spans="1:4">
      <c r="A68743" s="63" t="s">
        <v>444</v>
      </c>
      <c r="B68743" s="63">
        <v>0</v>
      </c>
      <c r="C68743" s="63">
        <v>12</v>
      </c>
      <c r="D68743" s="63">
        <v>27</v>
      </c>
    </row>
    <row r="68744" spans="1:4">
      <c r="A68744" s="63" t="s">
        <v>444</v>
      </c>
      <c r="B68744" s="63">
        <v>0</v>
      </c>
      <c r="C68744" s="63">
        <v>11</v>
      </c>
      <c r="D68744" s="63">
        <v>27</v>
      </c>
    </row>
    <row r="68745" spans="1:4">
      <c r="A68745" s="63" t="s">
        <v>444</v>
      </c>
      <c r="B68745" s="63">
        <v>0</v>
      </c>
      <c r="C68745" s="63">
        <v>10</v>
      </c>
      <c r="D68745" s="63">
        <v>27</v>
      </c>
    </row>
    <row r="68746" spans="1:4">
      <c r="A68746" s="63" t="s">
        <v>444</v>
      </c>
      <c r="B68746" s="63">
        <v>0</v>
      </c>
      <c r="C68746" s="63">
        <v>9</v>
      </c>
      <c r="D68746" s="63">
        <v>27</v>
      </c>
    </row>
    <row r="68747" spans="1:4">
      <c r="A68747" s="63" t="s">
        <v>444</v>
      </c>
      <c r="B68747" s="63">
        <v>0</v>
      </c>
      <c r="C68747" s="63">
        <v>8</v>
      </c>
      <c r="D68747" s="63">
        <v>27</v>
      </c>
    </row>
    <row r="68748" spans="1:4">
      <c r="A68748" s="63" t="s">
        <v>444</v>
      </c>
      <c r="B68748" s="63">
        <v>0</v>
      </c>
      <c r="C68748" s="63">
        <v>7</v>
      </c>
      <c r="D68748" s="63">
        <v>27</v>
      </c>
    </row>
    <row r="68749" spans="1:4">
      <c r="A68749" s="63" t="s">
        <v>444</v>
      </c>
      <c r="B68749" s="63">
        <v>0</v>
      </c>
      <c r="C68749" s="63">
        <v>6</v>
      </c>
      <c r="D68749" s="63">
        <v>27</v>
      </c>
    </row>
    <row r="68750" spans="1:4">
      <c r="A68750" s="63" t="s">
        <v>444</v>
      </c>
      <c r="B68750" s="63">
        <v>0</v>
      </c>
      <c r="C68750" s="63">
        <v>5</v>
      </c>
      <c r="D68750" s="63">
        <v>27</v>
      </c>
    </row>
    <row r="68751" spans="1:4">
      <c r="A68751" s="63" t="s">
        <v>444</v>
      </c>
      <c r="B68751" s="63">
        <v>0</v>
      </c>
      <c r="C68751" s="63">
        <v>4</v>
      </c>
      <c r="D68751" s="63">
        <v>27</v>
      </c>
    </row>
    <row r="68752" spans="1:4">
      <c r="A68752" s="63" t="s">
        <v>444</v>
      </c>
      <c r="B68752" s="63">
        <v>0</v>
      </c>
      <c r="C68752" s="63">
        <v>3</v>
      </c>
      <c r="D68752" s="63">
        <v>27</v>
      </c>
    </row>
    <row r="68753" spans="1:4">
      <c r="A68753" s="63" t="s">
        <v>444</v>
      </c>
      <c r="B68753" s="63">
        <v>0</v>
      </c>
      <c r="C68753" s="63">
        <v>2</v>
      </c>
      <c r="D68753" s="63">
        <v>27</v>
      </c>
    </row>
    <row r="68754" spans="1:4">
      <c r="A68754" s="63" t="s">
        <v>444</v>
      </c>
      <c r="B68754" s="63">
        <v>0</v>
      </c>
      <c r="C68754" s="63">
        <v>1</v>
      </c>
      <c r="D68754" s="63">
        <v>27</v>
      </c>
    </row>
    <row r="68755" spans="1:4">
      <c r="A68755" s="63" t="s">
        <v>444</v>
      </c>
      <c r="B68755" s="63">
        <v>0</v>
      </c>
      <c r="C68755" s="63">
        <v>0</v>
      </c>
      <c r="D68755" s="63">
        <v>27</v>
      </c>
    </row>
    <row r="68756" spans="1:4">
      <c r="A68756" s="63" t="s">
        <v>444</v>
      </c>
      <c r="B68756" s="63">
        <v>0</v>
      </c>
      <c r="C68756" s="63">
        <v>-1</v>
      </c>
      <c r="D68756" s="63">
        <v>27</v>
      </c>
    </row>
    <row r="68757" spans="1:4">
      <c r="A68757" s="63" t="s">
        <v>444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4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4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4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4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4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4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4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4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4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4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4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4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4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4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4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4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4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4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4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4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4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4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4</v>
      </c>
      <c r="B68780" s="63">
        <v>0</v>
      </c>
      <c r="C68780" s="63">
        <v>-25</v>
      </c>
      <c r="D68780" s="63">
        <v>27</v>
      </c>
    </row>
    <row r="68781" spans="1:4">
      <c r="A68781" s="63" t="s">
        <v>444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4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4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4</v>
      </c>
      <c r="B68784" s="63">
        <v>0</v>
      </c>
      <c r="C68784" s="63">
        <v>-29</v>
      </c>
      <c r="D68784" s="63">
        <v>27</v>
      </c>
    </row>
    <row r="68785" spans="1:4">
      <c r="A68785" s="63" t="s">
        <v>444</v>
      </c>
      <c r="B68785" s="63">
        <v>0</v>
      </c>
      <c r="C68785" s="63">
        <v>-30</v>
      </c>
      <c r="D68785" s="63">
        <v>27</v>
      </c>
    </row>
    <row r="68786" spans="1:4">
      <c r="A68786" s="63" t="s">
        <v>444</v>
      </c>
      <c r="B68786" s="63">
        <v>0</v>
      </c>
      <c r="C68786" s="63">
        <v>-31</v>
      </c>
      <c r="D68786" s="63">
        <v>27</v>
      </c>
    </row>
    <row r="68787" spans="1:4">
      <c r="A68787" s="63" t="s">
        <v>444</v>
      </c>
      <c r="B68787" s="63">
        <v>0</v>
      </c>
      <c r="C68787" s="63">
        <v>-31</v>
      </c>
      <c r="D68787" s="63">
        <v>28</v>
      </c>
    </row>
    <row r="68788" spans="1:4">
      <c r="A68788" s="63" t="s">
        <v>444</v>
      </c>
      <c r="B68788" s="63">
        <v>0</v>
      </c>
      <c r="C68788" s="63">
        <v>-30</v>
      </c>
      <c r="D68788" s="63">
        <v>28</v>
      </c>
    </row>
    <row r="68789" spans="1:4">
      <c r="A68789" s="63" t="s">
        <v>444</v>
      </c>
      <c r="B68789" s="63">
        <v>0</v>
      </c>
      <c r="C68789" s="63">
        <v>-29</v>
      </c>
      <c r="D68789" s="63">
        <v>28</v>
      </c>
    </row>
    <row r="68790" spans="1:4">
      <c r="A68790" s="63" t="s">
        <v>444</v>
      </c>
      <c r="B68790" s="63">
        <v>0</v>
      </c>
      <c r="C68790" s="63">
        <v>-28</v>
      </c>
      <c r="D68790" s="63">
        <v>28</v>
      </c>
    </row>
    <row r="68791" spans="1:4">
      <c r="A68791" s="63" t="s">
        <v>444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4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4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4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4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4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4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4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4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4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4</v>
      </c>
      <c r="B68801" s="63">
        <v>0</v>
      </c>
      <c r="C68801" s="63">
        <v>-17</v>
      </c>
      <c r="D68801" s="63">
        <v>28</v>
      </c>
    </row>
    <row r="68802" spans="1:4">
      <c r="A68802" s="63" t="s">
        <v>444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4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4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4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4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4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4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4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4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4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4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4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4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4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4</v>
      </c>
      <c r="B68816" s="63">
        <v>0</v>
      </c>
      <c r="C68816" s="63">
        <v>-2</v>
      </c>
      <c r="D68816" s="63">
        <v>28</v>
      </c>
    </row>
    <row r="68817" spans="1:4">
      <c r="A68817" s="63" t="s">
        <v>444</v>
      </c>
      <c r="B68817" s="63">
        <v>0</v>
      </c>
      <c r="C68817" s="63">
        <v>-1</v>
      </c>
      <c r="D68817" s="63">
        <v>28</v>
      </c>
    </row>
    <row r="68818" spans="1:4">
      <c r="A68818" s="63" t="s">
        <v>444</v>
      </c>
      <c r="B68818" s="63">
        <v>0</v>
      </c>
      <c r="C68818" s="63">
        <v>0</v>
      </c>
      <c r="D68818" s="63">
        <v>28</v>
      </c>
    </row>
    <row r="68819" spans="1:4">
      <c r="A68819" s="63" t="s">
        <v>444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4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4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4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4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4</v>
      </c>
      <c r="B68824" s="63">
        <v>5.74</v>
      </c>
      <c r="C68824" s="63">
        <v>6</v>
      </c>
      <c r="D68824" s="63">
        <v>28</v>
      </c>
    </row>
    <row r="68825" spans="1:4">
      <c r="A68825" s="63" t="s">
        <v>444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4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4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4</v>
      </c>
      <c r="B68828" s="63">
        <v>0</v>
      </c>
      <c r="C68828" s="63">
        <v>10</v>
      </c>
      <c r="D68828" s="63">
        <v>28</v>
      </c>
    </row>
    <row r="68829" spans="1:4">
      <c r="A68829" s="63" t="s">
        <v>444</v>
      </c>
      <c r="B68829" s="63">
        <v>0</v>
      </c>
      <c r="C68829" s="63">
        <v>11</v>
      </c>
      <c r="D68829" s="63">
        <v>28</v>
      </c>
    </row>
    <row r="68830" spans="1:4">
      <c r="A68830" s="63" t="s">
        <v>444</v>
      </c>
      <c r="B68830" s="63">
        <v>0</v>
      </c>
      <c r="C68830" s="63">
        <v>12</v>
      </c>
      <c r="D68830" s="63">
        <v>28</v>
      </c>
    </row>
    <row r="68831" spans="1:4">
      <c r="A68831" s="63" t="s">
        <v>444</v>
      </c>
      <c r="B68831" s="63">
        <v>0</v>
      </c>
      <c r="C68831" s="63">
        <v>13</v>
      </c>
      <c r="D68831" s="63">
        <v>28</v>
      </c>
    </row>
    <row r="68832" spans="1:4">
      <c r="A68832" s="63" t="s">
        <v>444</v>
      </c>
      <c r="B68832" s="63">
        <v>0</v>
      </c>
      <c r="C68832" s="63">
        <v>14</v>
      </c>
      <c r="D68832" s="63">
        <v>28</v>
      </c>
    </row>
    <row r="68833" spans="1:4">
      <c r="A68833" s="63" t="s">
        <v>444</v>
      </c>
      <c r="B68833" s="63">
        <v>0</v>
      </c>
      <c r="C68833" s="63">
        <v>15</v>
      </c>
      <c r="D68833" s="63">
        <v>28</v>
      </c>
    </row>
    <row r="68834" spans="1:4">
      <c r="A68834" s="63" t="s">
        <v>444</v>
      </c>
      <c r="B68834" s="63">
        <v>0</v>
      </c>
      <c r="C68834" s="63">
        <v>16</v>
      </c>
      <c r="D68834" s="63">
        <v>28</v>
      </c>
    </row>
    <row r="68835" spans="1:4">
      <c r="A68835" s="63" t="s">
        <v>444</v>
      </c>
      <c r="B68835" s="63">
        <v>0</v>
      </c>
      <c r="C68835" s="63">
        <v>17</v>
      </c>
      <c r="D68835" s="63">
        <v>28</v>
      </c>
    </row>
    <row r="68836" spans="1:4">
      <c r="A68836" s="63" t="s">
        <v>444</v>
      </c>
      <c r="B68836" s="63">
        <v>0</v>
      </c>
      <c r="C68836" s="63">
        <v>18</v>
      </c>
      <c r="D68836" s="63">
        <v>28</v>
      </c>
    </row>
    <row r="68837" spans="1:4">
      <c r="A68837" s="63" t="s">
        <v>444</v>
      </c>
      <c r="B68837" s="63">
        <v>0</v>
      </c>
      <c r="C68837" s="63">
        <v>19</v>
      </c>
      <c r="D68837" s="63">
        <v>28</v>
      </c>
    </row>
    <row r="68838" spans="1:4">
      <c r="A68838" s="63" t="s">
        <v>444</v>
      </c>
      <c r="B68838" s="63">
        <v>0</v>
      </c>
      <c r="C68838" s="63">
        <v>20</v>
      </c>
      <c r="D68838" s="63">
        <v>28</v>
      </c>
    </row>
    <row r="68839" spans="1:4">
      <c r="A68839" s="63" t="s">
        <v>444</v>
      </c>
      <c r="B68839" s="63">
        <v>0</v>
      </c>
      <c r="C68839" s="63">
        <v>21</v>
      </c>
      <c r="D68839" s="63">
        <v>28</v>
      </c>
    </row>
    <row r="68840" spans="1:4">
      <c r="A68840" s="63" t="s">
        <v>444</v>
      </c>
      <c r="B68840" s="63">
        <v>0</v>
      </c>
      <c r="C68840" s="63">
        <v>22</v>
      </c>
      <c r="D68840" s="63">
        <v>28</v>
      </c>
    </row>
    <row r="68841" spans="1:4">
      <c r="A68841" s="63" t="s">
        <v>444</v>
      </c>
      <c r="B68841" s="63">
        <v>0</v>
      </c>
      <c r="C68841" s="63">
        <v>23</v>
      </c>
      <c r="D68841" s="63">
        <v>28</v>
      </c>
    </row>
    <row r="68842" spans="1:4">
      <c r="A68842" s="63" t="s">
        <v>444</v>
      </c>
      <c r="B68842" s="63">
        <v>0</v>
      </c>
      <c r="C68842" s="63">
        <v>24</v>
      </c>
      <c r="D68842" s="63">
        <v>28</v>
      </c>
    </row>
    <row r="68843" spans="1:4">
      <c r="A68843" s="63" t="s">
        <v>444</v>
      </c>
      <c r="B68843" s="63">
        <v>0</v>
      </c>
      <c r="C68843" s="63">
        <v>25</v>
      </c>
      <c r="D68843" s="63">
        <v>28</v>
      </c>
    </row>
    <row r="68844" spans="1:4">
      <c r="A68844" s="63" t="s">
        <v>444</v>
      </c>
      <c r="B68844" s="63">
        <v>0</v>
      </c>
      <c r="C68844" s="63">
        <v>26</v>
      </c>
      <c r="D68844" s="63">
        <v>28</v>
      </c>
    </row>
    <row r="68845" spans="1:4">
      <c r="A68845" s="63" t="s">
        <v>444</v>
      </c>
      <c r="B68845" s="63">
        <v>0</v>
      </c>
      <c r="C68845" s="63">
        <v>27</v>
      </c>
      <c r="D68845" s="63">
        <v>28</v>
      </c>
    </row>
    <row r="68846" spans="1:4">
      <c r="A68846" s="63" t="s">
        <v>444</v>
      </c>
      <c r="B68846" s="63">
        <v>0</v>
      </c>
      <c r="C68846" s="63">
        <v>28</v>
      </c>
      <c r="D68846" s="63">
        <v>28</v>
      </c>
    </row>
    <row r="68847" spans="1:4">
      <c r="A68847" s="63" t="s">
        <v>444</v>
      </c>
      <c r="B68847" s="63">
        <v>0</v>
      </c>
      <c r="C68847" s="63">
        <v>29</v>
      </c>
      <c r="D68847" s="63">
        <v>28</v>
      </c>
    </row>
    <row r="68848" spans="1:4">
      <c r="A68848" s="63" t="s">
        <v>444</v>
      </c>
      <c r="B68848" s="63">
        <v>0</v>
      </c>
      <c r="C68848" s="63">
        <v>30</v>
      </c>
      <c r="D68848" s="63">
        <v>28</v>
      </c>
    </row>
    <row r="68849" spans="1:4">
      <c r="A68849" s="63" t="s">
        <v>444</v>
      </c>
      <c r="B68849" s="63">
        <v>0</v>
      </c>
      <c r="C68849" s="63">
        <v>31</v>
      </c>
      <c r="D68849" s="63">
        <v>28</v>
      </c>
    </row>
    <row r="68850" spans="1:4">
      <c r="A68850" s="63" t="s">
        <v>444</v>
      </c>
      <c r="B68850" s="63">
        <v>0</v>
      </c>
      <c r="C68850" s="63">
        <v>32</v>
      </c>
      <c r="D68850" s="63">
        <v>28</v>
      </c>
    </row>
    <row r="68851" spans="1:4">
      <c r="A68851" s="63" t="s">
        <v>444</v>
      </c>
      <c r="B68851" s="63">
        <v>0</v>
      </c>
      <c r="C68851" s="63">
        <v>33</v>
      </c>
      <c r="D68851" s="63">
        <v>28</v>
      </c>
    </row>
    <row r="68852" spans="1:4">
      <c r="A68852" s="63" t="s">
        <v>444</v>
      </c>
      <c r="B68852" s="63">
        <v>0</v>
      </c>
      <c r="C68852" s="63">
        <v>34</v>
      </c>
      <c r="D68852" s="63">
        <v>28</v>
      </c>
    </row>
    <row r="68853" spans="1:4">
      <c r="A68853" s="63" t="s">
        <v>444</v>
      </c>
      <c r="B68853" s="63">
        <v>0</v>
      </c>
      <c r="C68853" s="63">
        <v>35</v>
      </c>
      <c r="D68853" s="63">
        <v>28</v>
      </c>
    </row>
    <row r="68854" spans="1:4">
      <c r="A68854" s="63" t="s">
        <v>444</v>
      </c>
      <c r="B68854" s="63">
        <v>0</v>
      </c>
      <c r="C68854" s="63">
        <v>36</v>
      </c>
      <c r="D68854" s="63">
        <v>28</v>
      </c>
    </row>
    <row r="68855" spans="1:4">
      <c r="A68855" s="63" t="s">
        <v>444</v>
      </c>
      <c r="B68855" s="63">
        <v>0</v>
      </c>
      <c r="C68855" s="63">
        <v>37</v>
      </c>
      <c r="D68855" s="63">
        <v>28</v>
      </c>
    </row>
    <row r="68856" spans="1:4">
      <c r="A68856" s="63" t="s">
        <v>444</v>
      </c>
      <c r="B68856" s="63">
        <v>0</v>
      </c>
      <c r="C68856" s="63">
        <v>38</v>
      </c>
      <c r="D68856" s="63">
        <v>28</v>
      </c>
    </row>
    <row r="68857" spans="1:4">
      <c r="A68857" s="63" t="s">
        <v>444</v>
      </c>
      <c r="B68857" s="63">
        <v>0</v>
      </c>
      <c r="C68857" s="63">
        <v>39</v>
      </c>
      <c r="D68857" s="63">
        <v>28</v>
      </c>
    </row>
    <row r="68858" spans="1:4">
      <c r="A68858" s="63" t="s">
        <v>444</v>
      </c>
      <c r="B68858" s="63">
        <v>0</v>
      </c>
      <c r="C68858" s="63">
        <v>40</v>
      </c>
      <c r="D68858" s="63">
        <v>28</v>
      </c>
    </row>
    <row r="68859" spans="1:4">
      <c r="A68859" s="63" t="s">
        <v>444</v>
      </c>
      <c r="B68859" s="63">
        <v>0</v>
      </c>
      <c r="C68859" s="63">
        <v>41</v>
      </c>
      <c r="D68859" s="63">
        <v>28</v>
      </c>
    </row>
    <row r="68860" spans="1:4">
      <c r="A68860" s="63" t="s">
        <v>444</v>
      </c>
      <c r="B68860" s="63">
        <v>0</v>
      </c>
      <c r="C68860" s="63">
        <v>42</v>
      </c>
      <c r="D68860" s="63">
        <v>28</v>
      </c>
    </row>
    <row r="68861" spans="1:4">
      <c r="A68861" s="63" t="s">
        <v>444</v>
      </c>
      <c r="B68861" s="63">
        <v>0</v>
      </c>
      <c r="C68861" s="63">
        <v>42</v>
      </c>
      <c r="D68861" s="63">
        <v>29</v>
      </c>
    </row>
    <row r="68862" spans="1:4">
      <c r="A68862" s="63" t="s">
        <v>444</v>
      </c>
      <c r="B68862" s="63">
        <v>0</v>
      </c>
      <c r="C68862" s="63">
        <v>41</v>
      </c>
      <c r="D68862" s="63">
        <v>29</v>
      </c>
    </row>
    <row r="68863" spans="1:4">
      <c r="A68863" s="63" t="s">
        <v>444</v>
      </c>
      <c r="B68863" s="63">
        <v>0</v>
      </c>
      <c r="C68863" s="63">
        <v>40</v>
      </c>
      <c r="D68863" s="63">
        <v>29</v>
      </c>
    </row>
    <row r="68864" spans="1:4">
      <c r="A68864" s="63" t="s">
        <v>444</v>
      </c>
      <c r="B68864" s="63">
        <v>0</v>
      </c>
      <c r="C68864" s="63">
        <v>39</v>
      </c>
      <c r="D68864" s="63">
        <v>29</v>
      </c>
    </row>
    <row r="68865" spans="1:4">
      <c r="A68865" s="63" t="s">
        <v>444</v>
      </c>
      <c r="B68865" s="63">
        <v>0</v>
      </c>
      <c r="C68865" s="63">
        <v>38</v>
      </c>
      <c r="D68865" s="63">
        <v>29</v>
      </c>
    </row>
    <row r="68866" spans="1:4">
      <c r="A68866" s="63" t="s">
        <v>444</v>
      </c>
      <c r="B68866" s="63">
        <v>0</v>
      </c>
      <c r="C68866" s="63">
        <v>37</v>
      </c>
      <c r="D68866" s="63">
        <v>29</v>
      </c>
    </row>
    <row r="68867" spans="1:4">
      <c r="A68867" s="63" t="s">
        <v>444</v>
      </c>
      <c r="B68867" s="63">
        <v>0</v>
      </c>
      <c r="C68867" s="63">
        <v>36</v>
      </c>
      <c r="D68867" s="63">
        <v>29</v>
      </c>
    </row>
    <row r="68868" spans="1:4">
      <c r="A68868" s="63" t="s">
        <v>444</v>
      </c>
      <c r="B68868" s="63">
        <v>0</v>
      </c>
      <c r="C68868" s="63">
        <v>35</v>
      </c>
      <c r="D68868" s="63">
        <v>29</v>
      </c>
    </row>
    <row r="68869" spans="1:4">
      <c r="A68869" s="63" t="s">
        <v>444</v>
      </c>
      <c r="B68869" s="63">
        <v>0</v>
      </c>
      <c r="C68869" s="63">
        <v>34</v>
      </c>
      <c r="D68869" s="63">
        <v>29</v>
      </c>
    </row>
    <row r="68870" spans="1:4">
      <c r="A68870" s="63" t="s">
        <v>444</v>
      </c>
      <c r="B68870" s="63">
        <v>0</v>
      </c>
      <c r="C68870" s="63">
        <v>33</v>
      </c>
      <c r="D68870" s="63">
        <v>29</v>
      </c>
    </row>
    <row r="68871" spans="1:4">
      <c r="A68871" s="63" t="s">
        <v>444</v>
      </c>
      <c r="B68871" s="63">
        <v>0</v>
      </c>
      <c r="C68871" s="63">
        <v>32</v>
      </c>
      <c r="D68871" s="63">
        <v>29</v>
      </c>
    </row>
    <row r="68872" spans="1:4">
      <c r="A68872" s="63" t="s">
        <v>444</v>
      </c>
      <c r="B68872" s="63">
        <v>0</v>
      </c>
      <c r="C68872" s="63">
        <v>31</v>
      </c>
      <c r="D68872" s="63">
        <v>29</v>
      </c>
    </row>
    <row r="68873" spans="1:4">
      <c r="A68873" s="63" t="s">
        <v>444</v>
      </c>
      <c r="B68873" s="63">
        <v>0</v>
      </c>
      <c r="C68873" s="63">
        <v>30</v>
      </c>
      <c r="D68873" s="63">
        <v>29</v>
      </c>
    </row>
    <row r="68874" spans="1:4">
      <c r="A68874" s="63" t="s">
        <v>444</v>
      </c>
      <c r="B68874" s="63">
        <v>0</v>
      </c>
      <c r="C68874" s="63">
        <v>29</v>
      </c>
      <c r="D68874" s="63">
        <v>29</v>
      </c>
    </row>
    <row r="68875" spans="1:4">
      <c r="A68875" s="63" t="s">
        <v>444</v>
      </c>
      <c r="B68875" s="63">
        <v>0</v>
      </c>
      <c r="C68875" s="63">
        <v>28</v>
      </c>
      <c r="D68875" s="63">
        <v>29</v>
      </c>
    </row>
    <row r="68876" spans="1:4">
      <c r="A68876" s="63" t="s">
        <v>444</v>
      </c>
      <c r="B68876" s="63">
        <v>0</v>
      </c>
      <c r="C68876" s="63">
        <v>27</v>
      </c>
      <c r="D68876" s="63">
        <v>29</v>
      </c>
    </row>
    <row r="68877" spans="1:4">
      <c r="A68877" s="63" t="s">
        <v>444</v>
      </c>
      <c r="B68877" s="63">
        <v>0</v>
      </c>
      <c r="C68877" s="63">
        <v>26</v>
      </c>
      <c r="D68877" s="63">
        <v>29</v>
      </c>
    </row>
    <row r="68878" spans="1:4">
      <c r="A68878" s="63" t="s">
        <v>444</v>
      </c>
      <c r="B68878" s="63">
        <v>0</v>
      </c>
      <c r="C68878" s="63">
        <v>25</v>
      </c>
      <c r="D68878" s="63">
        <v>29</v>
      </c>
    </row>
    <row r="68879" spans="1:4">
      <c r="A68879" s="63" t="s">
        <v>444</v>
      </c>
      <c r="B68879" s="63">
        <v>0</v>
      </c>
      <c r="C68879" s="63">
        <v>24</v>
      </c>
      <c r="D68879" s="63">
        <v>29</v>
      </c>
    </row>
    <row r="68880" spans="1:4">
      <c r="A68880" s="63" t="s">
        <v>444</v>
      </c>
      <c r="B68880" s="63">
        <v>0</v>
      </c>
      <c r="C68880" s="63">
        <v>23</v>
      </c>
      <c r="D68880" s="63">
        <v>29</v>
      </c>
    </row>
    <row r="68881" spans="1:4">
      <c r="A68881" s="63" t="s">
        <v>444</v>
      </c>
      <c r="B68881" s="63">
        <v>0</v>
      </c>
      <c r="C68881" s="63">
        <v>22</v>
      </c>
      <c r="D68881" s="63">
        <v>29</v>
      </c>
    </row>
    <row r="68882" spans="1:4">
      <c r="A68882" s="63" t="s">
        <v>444</v>
      </c>
      <c r="B68882" s="63">
        <v>0</v>
      </c>
      <c r="C68882" s="63">
        <v>21</v>
      </c>
      <c r="D68882" s="63">
        <v>29</v>
      </c>
    </row>
    <row r="68883" spans="1:4">
      <c r="A68883" s="63" t="s">
        <v>444</v>
      </c>
      <c r="B68883" s="63">
        <v>0</v>
      </c>
      <c r="C68883" s="63">
        <v>20</v>
      </c>
      <c r="D68883" s="63">
        <v>29</v>
      </c>
    </row>
    <row r="68884" spans="1:4">
      <c r="A68884" s="63" t="s">
        <v>444</v>
      </c>
      <c r="B68884" s="63">
        <v>0</v>
      </c>
      <c r="C68884" s="63">
        <v>19</v>
      </c>
      <c r="D68884" s="63">
        <v>29</v>
      </c>
    </row>
    <row r="68885" spans="1:4">
      <c r="A68885" s="63" t="s">
        <v>444</v>
      </c>
      <c r="B68885" s="63">
        <v>0</v>
      </c>
      <c r="C68885" s="63">
        <v>18</v>
      </c>
      <c r="D68885" s="63">
        <v>29</v>
      </c>
    </row>
    <row r="68886" spans="1:4">
      <c r="A68886" s="63" t="s">
        <v>444</v>
      </c>
      <c r="B68886" s="63">
        <v>0</v>
      </c>
      <c r="C68886" s="63">
        <v>17</v>
      </c>
      <c r="D68886" s="63">
        <v>29</v>
      </c>
    </row>
    <row r="68887" spans="1:4">
      <c r="A68887" s="63" t="s">
        <v>444</v>
      </c>
      <c r="B68887" s="63">
        <v>0</v>
      </c>
      <c r="C68887" s="63">
        <v>16</v>
      </c>
      <c r="D68887" s="63">
        <v>29</v>
      </c>
    </row>
    <row r="68888" spans="1:4">
      <c r="A68888" s="63" t="s">
        <v>444</v>
      </c>
      <c r="B68888" s="63">
        <v>0</v>
      </c>
      <c r="C68888" s="63">
        <v>15</v>
      </c>
      <c r="D68888" s="63">
        <v>29</v>
      </c>
    </row>
    <row r="68889" spans="1:4">
      <c r="A68889" s="63" t="s">
        <v>444</v>
      </c>
      <c r="B68889" s="63">
        <v>0</v>
      </c>
      <c r="C68889" s="63">
        <v>14</v>
      </c>
      <c r="D68889" s="63">
        <v>29</v>
      </c>
    </row>
    <row r="68890" spans="1:4">
      <c r="A68890" s="63" t="s">
        <v>444</v>
      </c>
      <c r="B68890" s="63">
        <v>0</v>
      </c>
      <c r="C68890" s="63">
        <v>13</v>
      </c>
      <c r="D68890" s="63">
        <v>29</v>
      </c>
    </row>
    <row r="68891" spans="1:4">
      <c r="A68891" s="63" t="s">
        <v>444</v>
      </c>
      <c r="B68891" s="63">
        <v>0</v>
      </c>
      <c r="C68891" s="63">
        <v>12</v>
      </c>
      <c r="D68891" s="63">
        <v>29</v>
      </c>
    </row>
    <row r="68892" spans="1:4">
      <c r="A68892" s="63" t="s">
        <v>444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4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4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4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4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4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4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4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4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4</v>
      </c>
      <c r="B68901" s="63">
        <v>3.18</v>
      </c>
      <c r="C68901" s="63">
        <v>2</v>
      </c>
      <c r="D68901" s="63">
        <v>29</v>
      </c>
    </row>
    <row r="68902" spans="1:4">
      <c r="A68902" s="63" t="s">
        <v>444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4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4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4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4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4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4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4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4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4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4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4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4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4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4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4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4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4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4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4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4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4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4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4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4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4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4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4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4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4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4</v>
      </c>
      <c r="B68932" s="63">
        <v>0</v>
      </c>
      <c r="C68932" s="63">
        <v>-29</v>
      </c>
      <c r="D68932" s="63">
        <v>29</v>
      </c>
    </row>
    <row r="68933" spans="1:4">
      <c r="A68933" s="63" t="s">
        <v>444</v>
      </c>
      <c r="B68933" s="63">
        <v>0</v>
      </c>
      <c r="C68933" s="63">
        <v>-30</v>
      </c>
      <c r="D68933" s="63">
        <v>29</v>
      </c>
    </row>
    <row r="68934" spans="1:4">
      <c r="A68934" s="63" t="s">
        <v>444</v>
      </c>
      <c r="B68934" s="63">
        <v>0</v>
      </c>
      <c r="C68934" s="63">
        <v>-31</v>
      </c>
      <c r="D68934" s="63">
        <v>29</v>
      </c>
    </row>
    <row r="68935" spans="1:4">
      <c r="A68935" s="63" t="s">
        <v>444</v>
      </c>
      <c r="B68935" s="63">
        <v>0</v>
      </c>
      <c r="C68935" s="63">
        <v>-31</v>
      </c>
      <c r="D68935" s="63">
        <v>30</v>
      </c>
    </row>
    <row r="68936" spans="1:4">
      <c r="A68936" s="63" t="s">
        <v>444</v>
      </c>
      <c r="B68936" s="63">
        <v>0</v>
      </c>
      <c r="C68936" s="63">
        <v>-30</v>
      </c>
      <c r="D68936" s="63">
        <v>30</v>
      </c>
    </row>
    <row r="68937" spans="1:4">
      <c r="A68937" s="63" t="s">
        <v>444</v>
      </c>
      <c r="B68937" s="63">
        <v>0</v>
      </c>
      <c r="C68937" s="63">
        <v>-29</v>
      </c>
      <c r="D68937" s="63">
        <v>30</v>
      </c>
    </row>
    <row r="68938" spans="1:4">
      <c r="A68938" s="63" t="s">
        <v>444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4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4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4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4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4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4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4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4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4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4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4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4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4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4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4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4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4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4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4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4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4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4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4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4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4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4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4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4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4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4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4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4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4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4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4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4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4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4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4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4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4</v>
      </c>
      <c r="B68979" s="63">
        <v>0</v>
      </c>
      <c r="C68979" s="63">
        <v>13</v>
      </c>
      <c r="D68979" s="63">
        <v>30</v>
      </c>
    </row>
    <row r="68980" spans="1:4">
      <c r="A68980" s="63" t="s">
        <v>444</v>
      </c>
      <c r="B68980" s="63">
        <v>0</v>
      </c>
      <c r="C68980" s="63">
        <v>14</v>
      </c>
      <c r="D68980" s="63">
        <v>30</v>
      </c>
    </row>
    <row r="68981" spans="1:4">
      <c r="A68981" s="63" t="s">
        <v>444</v>
      </c>
      <c r="B68981" s="63">
        <v>0</v>
      </c>
      <c r="C68981" s="63">
        <v>15</v>
      </c>
      <c r="D68981" s="63">
        <v>30</v>
      </c>
    </row>
    <row r="68982" spans="1:4">
      <c r="A68982" s="63" t="s">
        <v>444</v>
      </c>
      <c r="B68982" s="63">
        <v>0</v>
      </c>
      <c r="C68982" s="63">
        <v>16</v>
      </c>
      <c r="D68982" s="63">
        <v>30</v>
      </c>
    </row>
    <row r="68983" spans="1:4">
      <c r="A68983" s="63" t="s">
        <v>444</v>
      </c>
      <c r="B68983" s="63">
        <v>0</v>
      </c>
      <c r="C68983" s="63">
        <v>17</v>
      </c>
      <c r="D68983" s="63">
        <v>30</v>
      </c>
    </row>
    <row r="68984" spans="1:4">
      <c r="A68984" s="63" t="s">
        <v>444</v>
      </c>
      <c r="B68984" s="63">
        <v>0</v>
      </c>
      <c r="C68984" s="63">
        <v>18</v>
      </c>
      <c r="D68984" s="63">
        <v>30</v>
      </c>
    </row>
    <row r="68985" spans="1:4">
      <c r="A68985" s="63" t="s">
        <v>444</v>
      </c>
      <c r="B68985" s="63">
        <v>0</v>
      </c>
      <c r="C68985" s="63">
        <v>19</v>
      </c>
      <c r="D68985" s="63">
        <v>30</v>
      </c>
    </row>
    <row r="68986" spans="1:4">
      <c r="A68986" s="63" t="s">
        <v>444</v>
      </c>
      <c r="B68986" s="63">
        <v>0</v>
      </c>
      <c r="C68986" s="63">
        <v>20</v>
      </c>
      <c r="D68986" s="63">
        <v>30</v>
      </c>
    </row>
    <row r="68987" spans="1:4">
      <c r="A68987" s="63" t="s">
        <v>444</v>
      </c>
      <c r="B68987" s="63">
        <v>0</v>
      </c>
      <c r="C68987" s="63">
        <v>21</v>
      </c>
      <c r="D68987" s="63">
        <v>30</v>
      </c>
    </row>
    <row r="68988" spans="1:4">
      <c r="A68988" s="63" t="s">
        <v>444</v>
      </c>
      <c r="B68988" s="63">
        <v>0</v>
      </c>
      <c r="C68988" s="63">
        <v>22</v>
      </c>
      <c r="D68988" s="63">
        <v>30</v>
      </c>
    </row>
    <row r="68989" spans="1:4">
      <c r="A68989" s="63" t="s">
        <v>444</v>
      </c>
      <c r="B68989" s="63">
        <v>0</v>
      </c>
      <c r="C68989" s="63">
        <v>23</v>
      </c>
      <c r="D68989" s="63">
        <v>30</v>
      </c>
    </row>
    <row r="68990" spans="1:4">
      <c r="A68990" s="63" t="s">
        <v>444</v>
      </c>
      <c r="B68990" s="63">
        <v>0</v>
      </c>
      <c r="C68990" s="63">
        <v>24</v>
      </c>
      <c r="D68990" s="63">
        <v>30</v>
      </c>
    </row>
    <row r="68991" spans="1:4">
      <c r="A68991" s="63" t="s">
        <v>444</v>
      </c>
      <c r="B68991" s="63">
        <v>0</v>
      </c>
      <c r="C68991" s="63">
        <v>25</v>
      </c>
      <c r="D68991" s="63">
        <v>30</v>
      </c>
    </row>
    <row r="68992" spans="1:4">
      <c r="A68992" s="63" t="s">
        <v>444</v>
      </c>
      <c r="B68992" s="63">
        <v>0</v>
      </c>
      <c r="C68992" s="63">
        <v>26</v>
      </c>
      <c r="D68992" s="63">
        <v>30</v>
      </c>
    </row>
    <row r="68993" spans="1:4">
      <c r="A68993" s="63" t="s">
        <v>444</v>
      </c>
      <c r="B68993" s="63">
        <v>0</v>
      </c>
      <c r="C68993" s="63">
        <v>27</v>
      </c>
      <c r="D68993" s="63">
        <v>30</v>
      </c>
    </row>
    <row r="68994" spans="1:4">
      <c r="A68994" s="63" t="s">
        <v>444</v>
      </c>
      <c r="B68994" s="63">
        <v>0</v>
      </c>
      <c r="C68994" s="63">
        <v>28</v>
      </c>
      <c r="D68994" s="63">
        <v>30</v>
      </c>
    </row>
    <row r="68995" spans="1:4">
      <c r="A68995" s="63" t="s">
        <v>444</v>
      </c>
      <c r="B68995" s="63">
        <v>0</v>
      </c>
      <c r="C68995" s="63">
        <v>29</v>
      </c>
      <c r="D68995" s="63">
        <v>30</v>
      </c>
    </row>
    <row r="68996" spans="1:4">
      <c r="A68996" s="63" t="s">
        <v>444</v>
      </c>
      <c r="B68996" s="63">
        <v>0</v>
      </c>
      <c r="C68996" s="63">
        <v>30</v>
      </c>
      <c r="D68996" s="63">
        <v>30</v>
      </c>
    </row>
    <row r="68997" spans="1:4">
      <c r="A68997" s="63" t="s">
        <v>444</v>
      </c>
      <c r="B68997" s="63">
        <v>0</v>
      </c>
      <c r="C68997" s="63">
        <v>31</v>
      </c>
      <c r="D68997" s="63">
        <v>30</v>
      </c>
    </row>
    <row r="68998" spans="1:4">
      <c r="A68998" s="63" t="s">
        <v>444</v>
      </c>
      <c r="B68998" s="63">
        <v>0</v>
      </c>
      <c r="C68998" s="63">
        <v>32</v>
      </c>
      <c r="D68998" s="63">
        <v>30</v>
      </c>
    </row>
    <row r="68999" spans="1:4">
      <c r="A68999" s="63" t="s">
        <v>444</v>
      </c>
      <c r="B68999" s="63">
        <v>0</v>
      </c>
      <c r="C68999" s="63">
        <v>33</v>
      </c>
      <c r="D68999" s="63">
        <v>30</v>
      </c>
    </row>
    <row r="69000" spans="1:4">
      <c r="A69000" s="63" t="s">
        <v>444</v>
      </c>
      <c r="B69000" s="63">
        <v>0</v>
      </c>
      <c r="C69000" s="63">
        <v>34</v>
      </c>
      <c r="D69000" s="63">
        <v>30</v>
      </c>
    </row>
    <row r="69001" spans="1:4">
      <c r="A69001" s="63" t="s">
        <v>444</v>
      </c>
      <c r="B69001" s="63">
        <v>0</v>
      </c>
      <c r="C69001" s="63">
        <v>35</v>
      </c>
      <c r="D69001" s="63">
        <v>30</v>
      </c>
    </row>
    <row r="69002" spans="1:4">
      <c r="A69002" s="63" t="s">
        <v>444</v>
      </c>
      <c r="B69002" s="63">
        <v>0</v>
      </c>
      <c r="C69002" s="63">
        <v>36</v>
      </c>
      <c r="D69002" s="63">
        <v>30</v>
      </c>
    </row>
    <row r="69003" spans="1:4">
      <c r="A69003" s="63" t="s">
        <v>444</v>
      </c>
      <c r="B69003" s="63">
        <v>0</v>
      </c>
      <c r="C69003" s="63">
        <v>37</v>
      </c>
      <c r="D69003" s="63">
        <v>30</v>
      </c>
    </row>
    <row r="69004" spans="1:4">
      <c r="A69004" s="63" t="s">
        <v>444</v>
      </c>
      <c r="B69004" s="63">
        <v>0</v>
      </c>
      <c r="C69004" s="63">
        <v>38</v>
      </c>
      <c r="D69004" s="63">
        <v>30</v>
      </c>
    </row>
    <row r="69005" spans="1:4">
      <c r="A69005" s="63" t="s">
        <v>444</v>
      </c>
      <c r="B69005" s="63">
        <v>0</v>
      </c>
      <c r="C69005" s="63">
        <v>39</v>
      </c>
      <c r="D69005" s="63">
        <v>30</v>
      </c>
    </row>
    <row r="69006" spans="1:4">
      <c r="A69006" s="63" t="s">
        <v>444</v>
      </c>
      <c r="B69006" s="63">
        <v>0</v>
      </c>
      <c r="C69006" s="63">
        <v>40</v>
      </c>
      <c r="D69006" s="63">
        <v>30</v>
      </c>
    </row>
    <row r="69007" spans="1:4">
      <c r="A69007" s="63" t="s">
        <v>444</v>
      </c>
      <c r="B69007" s="63">
        <v>0</v>
      </c>
      <c r="C69007" s="63">
        <v>41</v>
      </c>
      <c r="D69007" s="63">
        <v>30</v>
      </c>
    </row>
    <row r="69008" spans="1:4">
      <c r="A69008" s="63" t="s">
        <v>444</v>
      </c>
      <c r="B69008" s="63">
        <v>0</v>
      </c>
      <c r="C69008" s="63">
        <v>42</v>
      </c>
      <c r="D69008" s="63">
        <v>30</v>
      </c>
    </row>
    <row r="69009" spans="1:4">
      <c r="A69009" s="63" t="s">
        <v>444</v>
      </c>
      <c r="B69009" s="63">
        <v>0</v>
      </c>
      <c r="C69009" s="63">
        <v>43</v>
      </c>
      <c r="D69009" s="63">
        <v>30</v>
      </c>
    </row>
    <row r="69010" spans="1:4">
      <c r="A69010" s="63" t="s">
        <v>444</v>
      </c>
      <c r="B69010" s="63">
        <v>0</v>
      </c>
      <c r="C69010" s="63">
        <v>43</v>
      </c>
      <c r="D69010" s="63">
        <v>31</v>
      </c>
    </row>
    <row r="69011" spans="1:4">
      <c r="A69011" s="63" t="s">
        <v>444</v>
      </c>
      <c r="B69011" s="63">
        <v>0</v>
      </c>
      <c r="C69011" s="63">
        <v>42</v>
      </c>
      <c r="D69011" s="63">
        <v>31</v>
      </c>
    </row>
    <row r="69012" spans="1:4">
      <c r="A69012" s="63" t="s">
        <v>444</v>
      </c>
      <c r="B69012" s="63">
        <v>0</v>
      </c>
      <c r="C69012" s="63">
        <v>41</v>
      </c>
      <c r="D69012" s="63">
        <v>31</v>
      </c>
    </row>
    <row r="69013" spans="1:4">
      <c r="A69013" s="63" t="s">
        <v>444</v>
      </c>
      <c r="B69013" s="63">
        <v>0</v>
      </c>
      <c r="C69013" s="63">
        <v>40</v>
      </c>
      <c r="D69013" s="63">
        <v>31</v>
      </c>
    </row>
    <row r="69014" spans="1:4">
      <c r="A69014" s="63" t="s">
        <v>444</v>
      </c>
      <c r="B69014" s="63">
        <v>0</v>
      </c>
      <c r="C69014" s="63">
        <v>39</v>
      </c>
      <c r="D69014" s="63">
        <v>31</v>
      </c>
    </row>
    <row r="69015" spans="1:4">
      <c r="A69015" s="63" t="s">
        <v>444</v>
      </c>
      <c r="B69015" s="63">
        <v>0</v>
      </c>
      <c r="C69015" s="63">
        <v>38</v>
      </c>
      <c r="D69015" s="63">
        <v>31</v>
      </c>
    </row>
    <row r="69016" spans="1:4">
      <c r="A69016" s="63" t="s">
        <v>444</v>
      </c>
      <c r="B69016" s="63">
        <v>0</v>
      </c>
      <c r="C69016" s="63">
        <v>37</v>
      </c>
      <c r="D69016" s="63">
        <v>31</v>
      </c>
    </row>
    <row r="69017" spans="1:4">
      <c r="A69017" s="63" t="s">
        <v>444</v>
      </c>
      <c r="B69017" s="63">
        <v>0</v>
      </c>
      <c r="C69017" s="63">
        <v>36</v>
      </c>
      <c r="D69017" s="63">
        <v>31</v>
      </c>
    </row>
    <row r="69018" spans="1:4">
      <c r="A69018" s="63" t="s">
        <v>444</v>
      </c>
      <c r="B69018" s="63">
        <v>0</v>
      </c>
      <c r="C69018" s="63">
        <v>35</v>
      </c>
      <c r="D69018" s="63">
        <v>31</v>
      </c>
    </row>
    <row r="69019" spans="1:4">
      <c r="A69019" s="63" t="s">
        <v>444</v>
      </c>
      <c r="B69019" s="63">
        <v>0</v>
      </c>
      <c r="C69019" s="63">
        <v>34</v>
      </c>
      <c r="D69019" s="63">
        <v>31</v>
      </c>
    </row>
    <row r="69020" spans="1:4">
      <c r="A69020" s="63" t="s">
        <v>444</v>
      </c>
      <c r="B69020" s="63">
        <v>0</v>
      </c>
      <c r="C69020" s="63">
        <v>33</v>
      </c>
      <c r="D69020" s="63">
        <v>31</v>
      </c>
    </row>
    <row r="69021" spans="1:4">
      <c r="A69021" s="63" t="s">
        <v>444</v>
      </c>
      <c r="B69021" s="63">
        <v>0</v>
      </c>
      <c r="C69021" s="63">
        <v>32</v>
      </c>
      <c r="D69021" s="63">
        <v>31</v>
      </c>
    </row>
    <row r="69022" spans="1:4">
      <c r="A69022" s="63" t="s">
        <v>444</v>
      </c>
      <c r="B69022" s="63">
        <v>0</v>
      </c>
      <c r="C69022" s="63">
        <v>31</v>
      </c>
      <c r="D69022" s="63">
        <v>31</v>
      </c>
    </row>
    <row r="69023" spans="1:4">
      <c r="A69023" s="63" t="s">
        <v>444</v>
      </c>
      <c r="B69023" s="63">
        <v>0</v>
      </c>
      <c r="C69023" s="63">
        <v>30</v>
      </c>
      <c r="D69023" s="63">
        <v>31</v>
      </c>
    </row>
    <row r="69024" spans="1:4">
      <c r="A69024" s="63" t="s">
        <v>444</v>
      </c>
      <c r="B69024" s="63">
        <v>0</v>
      </c>
      <c r="C69024" s="63">
        <v>29</v>
      </c>
      <c r="D69024" s="63">
        <v>31</v>
      </c>
    </row>
    <row r="69025" spans="1:4">
      <c r="A69025" s="63" t="s">
        <v>444</v>
      </c>
      <c r="B69025" s="63">
        <v>0</v>
      </c>
      <c r="C69025" s="63">
        <v>28</v>
      </c>
      <c r="D69025" s="63">
        <v>31</v>
      </c>
    </row>
    <row r="69026" spans="1:4">
      <c r="A69026" s="63" t="s">
        <v>444</v>
      </c>
      <c r="B69026" s="63">
        <v>0</v>
      </c>
      <c r="C69026" s="63">
        <v>27</v>
      </c>
      <c r="D69026" s="63">
        <v>31</v>
      </c>
    </row>
    <row r="69027" spans="1:4">
      <c r="A69027" s="63" t="s">
        <v>444</v>
      </c>
      <c r="B69027" s="63">
        <v>0</v>
      </c>
      <c r="C69027" s="63">
        <v>26</v>
      </c>
      <c r="D69027" s="63">
        <v>31</v>
      </c>
    </row>
    <row r="69028" spans="1:4">
      <c r="A69028" s="63" t="s">
        <v>444</v>
      </c>
      <c r="B69028" s="63">
        <v>0</v>
      </c>
      <c r="C69028" s="63">
        <v>25</v>
      </c>
      <c r="D69028" s="63">
        <v>31</v>
      </c>
    </row>
    <row r="69029" spans="1:4">
      <c r="A69029" s="63" t="s">
        <v>444</v>
      </c>
      <c r="B69029" s="63">
        <v>0</v>
      </c>
      <c r="C69029" s="63">
        <v>24</v>
      </c>
      <c r="D69029" s="63">
        <v>31</v>
      </c>
    </row>
    <row r="69030" spans="1:4">
      <c r="A69030" s="63" t="s">
        <v>444</v>
      </c>
      <c r="B69030" s="63">
        <v>0</v>
      </c>
      <c r="C69030" s="63">
        <v>23</v>
      </c>
      <c r="D69030" s="63">
        <v>31</v>
      </c>
    </row>
    <row r="69031" spans="1:4">
      <c r="A69031" s="63" t="s">
        <v>444</v>
      </c>
      <c r="B69031" s="63">
        <v>0</v>
      </c>
      <c r="C69031" s="63">
        <v>22</v>
      </c>
      <c r="D69031" s="63">
        <v>31</v>
      </c>
    </row>
    <row r="69032" spans="1:4">
      <c r="A69032" s="63" t="s">
        <v>444</v>
      </c>
      <c r="B69032" s="63">
        <v>0</v>
      </c>
      <c r="C69032" s="63">
        <v>21</v>
      </c>
      <c r="D69032" s="63">
        <v>31</v>
      </c>
    </row>
    <row r="69033" spans="1:4">
      <c r="A69033" s="63" t="s">
        <v>444</v>
      </c>
      <c r="B69033" s="63">
        <v>0</v>
      </c>
      <c r="C69033" s="63">
        <v>20</v>
      </c>
      <c r="D69033" s="63">
        <v>31</v>
      </c>
    </row>
    <row r="69034" spans="1:4">
      <c r="A69034" s="63" t="s">
        <v>444</v>
      </c>
      <c r="B69034" s="63">
        <v>0</v>
      </c>
      <c r="C69034" s="63">
        <v>19</v>
      </c>
      <c r="D69034" s="63">
        <v>31</v>
      </c>
    </row>
    <row r="69035" spans="1:4">
      <c r="A69035" s="63" t="s">
        <v>444</v>
      </c>
      <c r="B69035" s="63">
        <v>0</v>
      </c>
      <c r="C69035" s="63">
        <v>18</v>
      </c>
      <c r="D69035" s="63">
        <v>31</v>
      </c>
    </row>
    <row r="69036" spans="1:4">
      <c r="A69036" s="63" t="s">
        <v>444</v>
      </c>
      <c r="B69036" s="63">
        <v>0</v>
      </c>
      <c r="C69036" s="63">
        <v>17</v>
      </c>
      <c r="D69036" s="63">
        <v>31</v>
      </c>
    </row>
    <row r="69037" spans="1:4">
      <c r="A69037" s="63" t="s">
        <v>444</v>
      </c>
      <c r="B69037" s="63">
        <v>0</v>
      </c>
      <c r="C69037" s="63">
        <v>16</v>
      </c>
      <c r="D69037" s="63">
        <v>31</v>
      </c>
    </row>
    <row r="69038" spans="1:4">
      <c r="A69038" s="63" t="s">
        <v>444</v>
      </c>
      <c r="B69038" s="63">
        <v>0</v>
      </c>
      <c r="C69038" s="63">
        <v>15</v>
      </c>
      <c r="D69038" s="63">
        <v>31</v>
      </c>
    </row>
    <row r="69039" spans="1:4">
      <c r="A69039" s="63" t="s">
        <v>444</v>
      </c>
      <c r="B69039" s="63">
        <v>0</v>
      </c>
      <c r="C69039" s="63">
        <v>14</v>
      </c>
      <c r="D69039" s="63">
        <v>31</v>
      </c>
    </row>
    <row r="69040" spans="1:4">
      <c r="A69040" s="63" t="s">
        <v>444</v>
      </c>
      <c r="B69040" s="63">
        <v>0</v>
      </c>
      <c r="C69040" s="63">
        <v>13</v>
      </c>
      <c r="D69040" s="63">
        <v>31</v>
      </c>
    </row>
    <row r="69041" spans="1:4">
      <c r="A69041" s="63" t="s">
        <v>444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4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4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4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4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4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4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4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4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4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4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4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4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4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4</v>
      </c>
      <c r="B69055" s="63">
        <v>5.36</v>
      </c>
      <c r="C69055" s="63">
        <v>-2</v>
      </c>
      <c r="D69055" s="63">
        <v>31</v>
      </c>
    </row>
    <row r="69056" spans="1:4">
      <c r="A69056" s="63" t="s">
        <v>444</v>
      </c>
      <c r="B69056" s="63">
        <v>3.17</v>
      </c>
      <c r="C69056" s="63">
        <v>-3</v>
      </c>
      <c r="D69056" s="63">
        <v>31</v>
      </c>
    </row>
    <row r="69057" spans="1:4">
      <c r="A69057" s="63" t="s">
        <v>444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4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4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4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4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4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4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4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4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4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4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4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4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4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4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4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4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4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4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4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4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4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4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4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4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4</v>
      </c>
      <c r="B69082" s="63">
        <v>0</v>
      </c>
      <c r="C69082" s="63">
        <v>-29</v>
      </c>
      <c r="D69082" s="63">
        <v>31</v>
      </c>
    </row>
    <row r="69083" spans="1:4">
      <c r="A69083" s="63" t="s">
        <v>444</v>
      </c>
      <c r="B69083" s="63">
        <v>0</v>
      </c>
      <c r="C69083" s="63">
        <v>-30</v>
      </c>
      <c r="D69083" s="63">
        <v>31</v>
      </c>
    </row>
    <row r="69084" spans="1:4">
      <c r="A69084" s="63" t="s">
        <v>444</v>
      </c>
      <c r="B69084" s="63">
        <v>0</v>
      </c>
      <c r="C69084" s="63">
        <v>-31</v>
      </c>
      <c r="D69084" s="63">
        <v>31</v>
      </c>
    </row>
    <row r="69085" spans="1:4">
      <c r="A69085" s="63" t="s">
        <v>444</v>
      </c>
      <c r="B69085" s="63">
        <v>0</v>
      </c>
      <c r="C69085" s="63">
        <v>-32</v>
      </c>
      <c r="D69085" s="63">
        <v>32</v>
      </c>
    </row>
    <row r="69086" spans="1:4">
      <c r="A69086" s="63" t="s">
        <v>444</v>
      </c>
      <c r="B69086" s="63">
        <v>0</v>
      </c>
      <c r="C69086" s="63">
        <v>-31</v>
      </c>
      <c r="D69086" s="63">
        <v>32</v>
      </c>
    </row>
    <row r="69087" spans="1:4">
      <c r="A69087" s="63" t="s">
        <v>444</v>
      </c>
      <c r="B69087" s="63">
        <v>0</v>
      </c>
      <c r="C69087" s="63">
        <v>-30</v>
      </c>
      <c r="D69087" s="63">
        <v>32</v>
      </c>
    </row>
    <row r="69088" spans="1:4">
      <c r="A69088" s="63" t="s">
        <v>444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4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4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4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4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4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4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4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4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4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4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4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4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4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4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4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4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4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4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4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4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4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4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4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4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4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4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4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4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4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4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4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4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4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4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4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4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4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4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4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4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4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4</v>
      </c>
      <c r="B69130" s="63">
        <v>0</v>
      </c>
      <c r="C69130" s="63">
        <v>13</v>
      </c>
      <c r="D69130" s="63">
        <v>32</v>
      </c>
    </row>
    <row r="69131" spans="1:4">
      <c r="A69131" s="63" t="s">
        <v>444</v>
      </c>
      <c r="B69131" s="63">
        <v>0</v>
      </c>
      <c r="C69131" s="63">
        <v>14</v>
      </c>
      <c r="D69131" s="63">
        <v>32</v>
      </c>
    </row>
    <row r="69132" spans="1:4">
      <c r="A69132" s="63" t="s">
        <v>444</v>
      </c>
      <c r="B69132" s="63">
        <v>0</v>
      </c>
      <c r="C69132" s="63">
        <v>15</v>
      </c>
      <c r="D69132" s="63">
        <v>32</v>
      </c>
    </row>
    <row r="69133" spans="1:4">
      <c r="A69133" s="63" t="s">
        <v>444</v>
      </c>
      <c r="B69133" s="63">
        <v>0</v>
      </c>
      <c r="C69133" s="63">
        <v>16</v>
      </c>
      <c r="D69133" s="63">
        <v>32</v>
      </c>
    </row>
    <row r="69134" spans="1:4">
      <c r="A69134" s="63" t="s">
        <v>444</v>
      </c>
      <c r="B69134" s="63">
        <v>0</v>
      </c>
      <c r="C69134" s="63">
        <v>17</v>
      </c>
      <c r="D69134" s="63">
        <v>32</v>
      </c>
    </row>
    <row r="69135" spans="1:4">
      <c r="A69135" s="63" t="s">
        <v>444</v>
      </c>
      <c r="B69135" s="63">
        <v>0</v>
      </c>
      <c r="C69135" s="63">
        <v>18</v>
      </c>
      <c r="D69135" s="63">
        <v>32</v>
      </c>
    </row>
    <row r="69136" spans="1:4">
      <c r="A69136" s="63" t="s">
        <v>444</v>
      </c>
      <c r="B69136" s="63">
        <v>0</v>
      </c>
      <c r="C69136" s="63">
        <v>19</v>
      </c>
      <c r="D69136" s="63">
        <v>32</v>
      </c>
    </row>
    <row r="69137" spans="1:4">
      <c r="A69137" s="63" t="s">
        <v>444</v>
      </c>
      <c r="B69137" s="63">
        <v>0</v>
      </c>
      <c r="C69137" s="63">
        <v>20</v>
      </c>
      <c r="D69137" s="63">
        <v>32</v>
      </c>
    </row>
    <row r="69138" spans="1:4">
      <c r="A69138" s="63" t="s">
        <v>444</v>
      </c>
      <c r="B69138" s="63">
        <v>0</v>
      </c>
      <c r="C69138" s="63">
        <v>21</v>
      </c>
      <c r="D69138" s="63">
        <v>32</v>
      </c>
    </row>
    <row r="69139" spans="1:4">
      <c r="A69139" s="63" t="s">
        <v>444</v>
      </c>
      <c r="B69139" s="63">
        <v>0</v>
      </c>
      <c r="C69139" s="63">
        <v>22</v>
      </c>
      <c r="D69139" s="63">
        <v>32</v>
      </c>
    </row>
    <row r="69140" spans="1:4">
      <c r="A69140" s="63" t="s">
        <v>444</v>
      </c>
      <c r="B69140" s="63">
        <v>0</v>
      </c>
      <c r="C69140" s="63">
        <v>23</v>
      </c>
      <c r="D69140" s="63">
        <v>32</v>
      </c>
    </row>
    <row r="69141" spans="1:4">
      <c r="A69141" s="63" t="s">
        <v>444</v>
      </c>
      <c r="B69141" s="63">
        <v>0</v>
      </c>
      <c r="C69141" s="63">
        <v>24</v>
      </c>
      <c r="D69141" s="63">
        <v>32</v>
      </c>
    </row>
    <row r="69142" spans="1:4">
      <c r="A69142" s="63" t="s">
        <v>444</v>
      </c>
      <c r="B69142" s="63">
        <v>0</v>
      </c>
      <c r="C69142" s="63">
        <v>25</v>
      </c>
      <c r="D69142" s="63">
        <v>32</v>
      </c>
    </row>
    <row r="69143" spans="1:4">
      <c r="A69143" s="63" t="s">
        <v>444</v>
      </c>
      <c r="B69143" s="63">
        <v>0</v>
      </c>
      <c r="C69143" s="63">
        <v>26</v>
      </c>
      <c r="D69143" s="63">
        <v>32</v>
      </c>
    </row>
    <row r="69144" spans="1:4">
      <c r="A69144" s="63" t="s">
        <v>444</v>
      </c>
      <c r="B69144" s="63">
        <v>0</v>
      </c>
      <c r="C69144" s="63">
        <v>27</v>
      </c>
      <c r="D69144" s="63">
        <v>32</v>
      </c>
    </row>
    <row r="69145" spans="1:4">
      <c r="A69145" s="63" t="s">
        <v>444</v>
      </c>
      <c r="B69145" s="63">
        <v>0</v>
      </c>
      <c r="C69145" s="63">
        <v>28</v>
      </c>
      <c r="D69145" s="63">
        <v>32</v>
      </c>
    </row>
    <row r="69146" spans="1:4">
      <c r="A69146" s="63" t="s">
        <v>444</v>
      </c>
      <c r="B69146" s="63">
        <v>0</v>
      </c>
      <c r="C69146" s="63">
        <v>29</v>
      </c>
      <c r="D69146" s="63">
        <v>32</v>
      </c>
    </row>
    <row r="69147" spans="1:4">
      <c r="A69147" s="63" t="s">
        <v>444</v>
      </c>
      <c r="B69147" s="63">
        <v>0</v>
      </c>
      <c r="C69147" s="63">
        <v>30</v>
      </c>
      <c r="D69147" s="63">
        <v>32</v>
      </c>
    </row>
    <row r="69148" spans="1:4">
      <c r="A69148" s="63" t="s">
        <v>444</v>
      </c>
      <c r="B69148" s="63">
        <v>0</v>
      </c>
      <c r="C69148" s="63">
        <v>31</v>
      </c>
      <c r="D69148" s="63">
        <v>32</v>
      </c>
    </row>
    <row r="69149" spans="1:4">
      <c r="A69149" s="63" t="s">
        <v>444</v>
      </c>
      <c r="B69149" s="63">
        <v>0</v>
      </c>
      <c r="C69149" s="63">
        <v>32</v>
      </c>
      <c r="D69149" s="63">
        <v>32</v>
      </c>
    </row>
    <row r="69150" spans="1:4">
      <c r="A69150" s="63" t="s">
        <v>444</v>
      </c>
      <c r="B69150" s="63">
        <v>0</v>
      </c>
      <c r="C69150" s="63">
        <v>33</v>
      </c>
      <c r="D69150" s="63">
        <v>32</v>
      </c>
    </row>
    <row r="69151" spans="1:4">
      <c r="A69151" s="63" t="s">
        <v>444</v>
      </c>
      <c r="B69151" s="63">
        <v>0</v>
      </c>
      <c r="C69151" s="63">
        <v>34</v>
      </c>
      <c r="D69151" s="63">
        <v>32</v>
      </c>
    </row>
    <row r="69152" spans="1:4">
      <c r="A69152" s="63" t="s">
        <v>444</v>
      </c>
      <c r="B69152" s="63">
        <v>0</v>
      </c>
      <c r="C69152" s="63">
        <v>35</v>
      </c>
      <c r="D69152" s="63">
        <v>32</v>
      </c>
    </row>
    <row r="69153" spans="1:4">
      <c r="A69153" s="63" t="s">
        <v>444</v>
      </c>
      <c r="B69153" s="63">
        <v>0</v>
      </c>
      <c r="C69153" s="63">
        <v>36</v>
      </c>
      <c r="D69153" s="63">
        <v>32</v>
      </c>
    </row>
    <row r="69154" spans="1:4">
      <c r="A69154" s="63" t="s">
        <v>444</v>
      </c>
      <c r="B69154" s="63">
        <v>0</v>
      </c>
      <c r="C69154" s="63">
        <v>37</v>
      </c>
      <c r="D69154" s="63">
        <v>32</v>
      </c>
    </row>
    <row r="69155" spans="1:4">
      <c r="A69155" s="63" t="s">
        <v>444</v>
      </c>
      <c r="B69155" s="63">
        <v>0</v>
      </c>
      <c r="C69155" s="63">
        <v>38</v>
      </c>
      <c r="D69155" s="63">
        <v>32</v>
      </c>
    </row>
    <row r="69156" spans="1:4">
      <c r="A69156" s="63" t="s">
        <v>444</v>
      </c>
      <c r="B69156" s="63">
        <v>0</v>
      </c>
      <c r="C69156" s="63">
        <v>39</v>
      </c>
      <c r="D69156" s="63">
        <v>32</v>
      </c>
    </row>
    <row r="69157" spans="1:4">
      <c r="A69157" s="63" t="s">
        <v>444</v>
      </c>
      <c r="B69157" s="63">
        <v>0</v>
      </c>
      <c r="C69157" s="63">
        <v>40</v>
      </c>
      <c r="D69157" s="63">
        <v>32</v>
      </c>
    </row>
    <row r="69158" spans="1:4">
      <c r="A69158" s="63" t="s">
        <v>444</v>
      </c>
      <c r="B69158" s="63">
        <v>0</v>
      </c>
      <c r="C69158" s="63">
        <v>41</v>
      </c>
      <c r="D69158" s="63">
        <v>32</v>
      </c>
    </row>
    <row r="69159" spans="1:4">
      <c r="A69159" s="63" t="s">
        <v>444</v>
      </c>
      <c r="B69159" s="63">
        <v>0</v>
      </c>
      <c r="C69159" s="63">
        <v>42</v>
      </c>
      <c r="D69159" s="63">
        <v>32</v>
      </c>
    </row>
    <row r="69160" spans="1:4">
      <c r="A69160" s="63" t="s">
        <v>444</v>
      </c>
      <c r="B69160" s="63">
        <v>0</v>
      </c>
      <c r="C69160" s="63">
        <v>43</v>
      </c>
      <c r="D69160" s="63">
        <v>32</v>
      </c>
    </row>
    <row r="69161" spans="1:4">
      <c r="A69161" s="63" t="s">
        <v>444</v>
      </c>
      <c r="B69161" s="63">
        <v>0</v>
      </c>
      <c r="C69161" s="63">
        <v>43</v>
      </c>
      <c r="D69161" s="63">
        <v>33</v>
      </c>
    </row>
    <row r="69162" spans="1:4">
      <c r="A69162" s="63" t="s">
        <v>444</v>
      </c>
      <c r="B69162" s="63">
        <v>0</v>
      </c>
      <c r="C69162" s="63">
        <v>42</v>
      </c>
      <c r="D69162" s="63">
        <v>33</v>
      </c>
    </row>
    <row r="69163" spans="1:4">
      <c r="A69163" s="63" t="s">
        <v>444</v>
      </c>
      <c r="B69163" s="63">
        <v>0</v>
      </c>
      <c r="C69163" s="63">
        <v>41</v>
      </c>
      <c r="D69163" s="63">
        <v>33</v>
      </c>
    </row>
    <row r="69164" spans="1:4">
      <c r="A69164" s="63" t="s">
        <v>444</v>
      </c>
      <c r="B69164" s="63">
        <v>0</v>
      </c>
      <c r="C69164" s="63">
        <v>40</v>
      </c>
      <c r="D69164" s="63">
        <v>33</v>
      </c>
    </row>
    <row r="69165" spans="1:4">
      <c r="A69165" s="63" t="s">
        <v>444</v>
      </c>
      <c r="B69165" s="63">
        <v>0</v>
      </c>
      <c r="C69165" s="63">
        <v>39</v>
      </c>
      <c r="D69165" s="63">
        <v>33</v>
      </c>
    </row>
    <row r="69166" spans="1:4">
      <c r="A69166" s="63" t="s">
        <v>444</v>
      </c>
      <c r="B69166" s="63">
        <v>0</v>
      </c>
      <c r="C69166" s="63">
        <v>38</v>
      </c>
      <c r="D69166" s="63">
        <v>33</v>
      </c>
    </row>
    <row r="69167" spans="1:4">
      <c r="A69167" s="63" t="s">
        <v>444</v>
      </c>
      <c r="B69167" s="63">
        <v>0</v>
      </c>
      <c r="C69167" s="63">
        <v>37</v>
      </c>
      <c r="D69167" s="63">
        <v>33</v>
      </c>
    </row>
    <row r="69168" spans="1:4">
      <c r="A69168" s="63" t="s">
        <v>444</v>
      </c>
      <c r="B69168" s="63">
        <v>0</v>
      </c>
      <c r="C69168" s="63">
        <v>36</v>
      </c>
      <c r="D69168" s="63">
        <v>33</v>
      </c>
    </row>
    <row r="69169" spans="1:4">
      <c r="A69169" s="63" t="s">
        <v>444</v>
      </c>
      <c r="B69169" s="63">
        <v>0</v>
      </c>
      <c r="C69169" s="63">
        <v>35</v>
      </c>
      <c r="D69169" s="63">
        <v>33</v>
      </c>
    </row>
    <row r="69170" spans="1:4">
      <c r="A69170" s="63" t="s">
        <v>444</v>
      </c>
      <c r="B69170" s="63">
        <v>0</v>
      </c>
      <c r="C69170" s="63">
        <v>34</v>
      </c>
      <c r="D69170" s="63">
        <v>33</v>
      </c>
    </row>
    <row r="69171" spans="1:4">
      <c r="A69171" s="63" t="s">
        <v>444</v>
      </c>
      <c r="B69171" s="63">
        <v>0</v>
      </c>
      <c r="C69171" s="63">
        <v>33</v>
      </c>
      <c r="D69171" s="63">
        <v>33</v>
      </c>
    </row>
    <row r="69172" spans="1:4">
      <c r="A69172" s="63" t="s">
        <v>444</v>
      </c>
      <c r="B69172" s="63">
        <v>0</v>
      </c>
      <c r="C69172" s="63">
        <v>32</v>
      </c>
      <c r="D69172" s="63">
        <v>33</v>
      </c>
    </row>
    <row r="69173" spans="1:4">
      <c r="A69173" s="63" t="s">
        <v>444</v>
      </c>
      <c r="B69173" s="63">
        <v>0</v>
      </c>
      <c r="C69173" s="63">
        <v>31</v>
      </c>
      <c r="D69173" s="63">
        <v>33</v>
      </c>
    </row>
    <row r="69174" spans="1:4">
      <c r="A69174" s="63" t="s">
        <v>444</v>
      </c>
      <c r="B69174" s="63">
        <v>0</v>
      </c>
      <c r="C69174" s="63">
        <v>30</v>
      </c>
      <c r="D69174" s="63">
        <v>33</v>
      </c>
    </row>
    <row r="69175" spans="1:4">
      <c r="A69175" s="63" t="s">
        <v>444</v>
      </c>
      <c r="B69175" s="63">
        <v>0</v>
      </c>
      <c r="C69175" s="63">
        <v>29</v>
      </c>
      <c r="D69175" s="63">
        <v>33</v>
      </c>
    </row>
    <row r="69176" spans="1:4">
      <c r="A69176" s="63" t="s">
        <v>444</v>
      </c>
      <c r="B69176" s="63">
        <v>0</v>
      </c>
      <c r="C69176" s="63">
        <v>28</v>
      </c>
      <c r="D69176" s="63">
        <v>33</v>
      </c>
    </row>
    <row r="69177" spans="1:4">
      <c r="A69177" s="63" t="s">
        <v>444</v>
      </c>
      <c r="B69177" s="63">
        <v>0</v>
      </c>
      <c r="C69177" s="63">
        <v>27</v>
      </c>
      <c r="D69177" s="63">
        <v>33</v>
      </c>
    </row>
    <row r="69178" spans="1:4">
      <c r="A69178" s="63" t="s">
        <v>444</v>
      </c>
      <c r="B69178" s="63">
        <v>0</v>
      </c>
      <c r="C69178" s="63">
        <v>26</v>
      </c>
      <c r="D69178" s="63">
        <v>33</v>
      </c>
    </row>
    <row r="69179" spans="1:4">
      <c r="A69179" s="63" t="s">
        <v>444</v>
      </c>
      <c r="B69179" s="63">
        <v>0</v>
      </c>
      <c r="C69179" s="63">
        <v>25</v>
      </c>
      <c r="D69179" s="63">
        <v>33</v>
      </c>
    </row>
    <row r="69180" spans="1:4">
      <c r="A69180" s="63" t="s">
        <v>444</v>
      </c>
      <c r="B69180" s="63">
        <v>0</v>
      </c>
      <c r="C69180" s="63">
        <v>24</v>
      </c>
      <c r="D69180" s="63">
        <v>33</v>
      </c>
    </row>
    <row r="69181" spans="1:4">
      <c r="A69181" s="63" t="s">
        <v>444</v>
      </c>
      <c r="B69181" s="63">
        <v>0</v>
      </c>
      <c r="C69181" s="63">
        <v>23</v>
      </c>
      <c r="D69181" s="63">
        <v>33</v>
      </c>
    </row>
    <row r="69182" spans="1:4">
      <c r="A69182" s="63" t="s">
        <v>444</v>
      </c>
      <c r="B69182" s="63">
        <v>0</v>
      </c>
      <c r="C69182" s="63">
        <v>22</v>
      </c>
      <c r="D69182" s="63">
        <v>33</v>
      </c>
    </row>
    <row r="69183" spans="1:4">
      <c r="A69183" s="63" t="s">
        <v>444</v>
      </c>
      <c r="B69183" s="63">
        <v>0</v>
      </c>
      <c r="C69183" s="63">
        <v>21</v>
      </c>
      <c r="D69183" s="63">
        <v>33</v>
      </c>
    </row>
    <row r="69184" spans="1:4">
      <c r="A69184" s="63" t="s">
        <v>444</v>
      </c>
      <c r="B69184" s="63">
        <v>0</v>
      </c>
      <c r="C69184" s="63">
        <v>20</v>
      </c>
      <c r="D69184" s="63">
        <v>33</v>
      </c>
    </row>
    <row r="69185" spans="1:4">
      <c r="A69185" s="63" t="s">
        <v>444</v>
      </c>
      <c r="B69185" s="63">
        <v>0</v>
      </c>
      <c r="C69185" s="63">
        <v>19</v>
      </c>
      <c r="D69185" s="63">
        <v>33</v>
      </c>
    </row>
    <row r="69186" spans="1:4">
      <c r="A69186" s="63" t="s">
        <v>444</v>
      </c>
      <c r="B69186" s="63">
        <v>0</v>
      </c>
      <c r="C69186" s="63">
        <v>18</v>
      </c>
      <c r="D69186" s="63">
        <v>33</v>
      </c>
    </row>
    <row r="69187" spans="1:4">
      <c r="A69187" s="63" t="s">
        <v>444</v>
      </c>
      <c r="B69187" s="63">
        <v>0</v>
      </c>
      <c r="C69187" s="63">
        <v>17</v>
      </c>
      <c r="D69187" s="63">
        <v>33</v>
      </c>
    </row>
    <row r="69188" spans="1:4">
      <c r="A69188" s="63" t="s">
        <v>444</v>
      </c>
      <c r="B69188" s="63">
        <v>0</v>
      </c>
      <c r="C69188" s="63">
        <v>16</v>
      </c>
      <c r="D69188" s="63">
        <v>33</v>
      </c>
    </row>
    <row r="69189" spans="1:4">
      <c r="A69189" s="63" t="s">
        <v>444</v>
      </c>
      <c r="B69189" s="63">
        <v>0</v>
      </c>
      <c r="C69189" s="63">
        <v>15</v>
      </c>
      <c r="D69189" s="63">
        <v>33</v>
      </c>
    </row>
    <row r="69190" spans="1:4">
      <c r="A69190" s="63" t="s">
        <v>444</v>
      </c>
      <c r="B69190" s="63">
        <v>0</v>
      </c>
      <c r="C69190" s="63">
        <v>14</v>
      </c>
      <c r="D69190" s="63">
        <v>33</v>
      </c>
    </row>
    <row r="69191" spans="1:4">
      <c r="A69191" s="63" t="s">
        <v>444</v>
      </c>
      <c r="B69191" s="63">
        <v>0</v>
      </c>
      <c r="C69191" s="63">
        <v>13</v>
      </c>
      <c r="D69191" s="63">
        <v>33</v>
      </c>
    </row>
    <row r="69192" spans="1:4">
      <c r="A69192" s="63" t="s">
        <v>444</v>
      </c>
      <c r="B69192" s="63">
        <v>0</v>
      </c>
      <c r="C69192" s="63">
        <v>12</v>
      </c>
      <c r="D69192" s="63">
        <v>33</v>
      </c>
    </row>
    <row r="69193" spans="1:4">
      <c r="A69193" s="63" t="s">
        <v>444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4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4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4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4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4</v>
      </c>
      <c r="B69198" s="63">
        <v>1.63</v>
      </c>
      <c r="C69198" s="63">
        <v>6</v>
      </c>
      <c r="D69198" s="63">
        <v>33</v>
      </c>
    </row>
    <row r="69199" spans="1:4">
      <c r="A69199" s="63" t="s">
        <v>444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4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4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4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4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4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4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4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4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4</v>
      </c>
      <c r="B69208" s="63">
        <v>0</v>
      </c>
      <c r="C69208" s="63">
        <v>-4</v>
      </c>
      <c r="D69208" s="63">
        <v>33</v>
      </c>
    </row>
    <row r="69209" spans="1:4">
      <c r="A69209" s="63" t="s">
        <v>444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4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4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4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4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4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4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4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4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4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4</v>
      </c>
      <c r="B69219" s="63">
        <v>0</v>
      </c>
      <c r="C69219" s="63">
        <v>-15</v>
      </c>
      <c r="D69219" s="63">
        <v>33</v>
      </c>
    </row>
    <row r="69220" spans="1:4">
      <c r="A69220" s="63" t="s">
        <v>444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4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4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4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4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4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4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4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4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4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4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4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4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4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4</v>
      </c>
      <c r="B69234" s="63">
        <v>0</v>
      </c>
      <c r="C69234" s="63">
        <v>-30</v>
      </c>
      <c r="D69234" s="63">
        <v>33</v>
      </c>
    </row>
    <row r="69235" spans="1:4">
      <c r="A69235" s="63" t="s">
        <v>444</v>
      </c>
      <c r="B69235" s="63">
        <v>0</v>
      </c>
      <c r="C69235" s="63">
        <v>-31</v>
      </c>
      <c r="D69235" s="63">
        <v>33</v>
      </c>
    </row>
    <row r="69236" spans="1:4">
      <c r="A69236" s="63" t="s">
        <v>444</v>
      </c>
      <c r="B69236" s="63">
        <v>0</v>
      </c>
      <c r="C69236" s="63">
        <v>-32</v>
      </c>
      <c r="D69236" s="63">
        <v>33</v>
      </c>
    </row>
    <row r="69237" spans="1:4">
      <c r="A69237" s="63" t="s">
        <v>444</v>
      </c>
      <c r="B69237" s="63">
        <v>0</v>
      </c>
      <c r="C69237" s="63">
        <v>-32</v>
      </c>
      <c r="D69237" s="63">
        <v>34</v>
      </c>
    </row>
    <row r="69238" spans="1:4">
      <c r="A69238" s="63" t="s">
        <v>444</v>
      </c>
      <c r="B69238" s="63">
        <v>0</v>
      </c>
      <c r="C69238" s="63">
        <v>-31</v>
      </c>
      <c r="D69238" s="63">
        <v>34</v>
      </c>
    </row>
    <row r="69239" spans="1:4">
      <c r="A69239" s="63" t="s">
        <v>444</v>
      </c>
      <c r="B69239" s="63">
        <v>0</v>
      </c>
      <c r="C69239" s="63">
        <v>-30</v>
      </c>
      <c r="D69239" s="63">
        <v>34</v>
      </c>
    </row>
    <row r="69240" spans="1:4">
      <c r="A69240" s="63" t="s">
        <v>444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4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4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4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4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4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4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4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4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4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4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4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4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4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4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4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4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4</v>
      </c>
      <c r="B69257" s="63">
        <v>3</v>
      </c>
      <c r="C69257" s="63">
        <v>-12</v>
      </c>
      <c r="D69257" s="63">
        <v>34</v>
      </c>
    </row>
    <row r="69258" spans="1:4">
      <c r="A69258" s="63" t="s">
        <v>444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4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4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4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4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4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4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4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4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4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4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4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4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4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4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4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4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4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4</v>
      </c>
      <c r="B69276" s="63">
        <v>1.879</v>
      </c>
      <c r="C69276" s="63">
        <v>7</v>
      </c>
      <c r="D69276" s="63">
        <v>34</v>
      </c>
    </row>
    <row r="69277" spans="1:4">
      <c r="A69277" s="63" t="s">
        <v>444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4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4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4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4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4</v>
      </c>
      <c r="B69282" s="63">
        <v>0</v>
      </c>
      <c r="C69282" s="63">
        <v>13</v>
      </c>
      <c r="D69282" s="63">
        <v>34</v>
      </c>
    </row>
    <row r="69283" spans="1:4">
      <c r="A69283" s="63" t="s">
        <v>444</v>
      </c>
      <c r="B69283" s="63">
        <v>0</v>
      </c>
      <c r="C69283" s="63">
        <v>14</v>
      </c>
      <c r="D69283" s="63">
        <v>34</v>
      </c>
    </row>
    <row r="69284" spans="1:4">
      <c r="A69284" s="63" t="s">
        <v>444</v>
      </c>
      <c r="B69284" s="63">
        <v>0</v>
      </c>
      <c r="C69284" s="63">
        <v>15</v>
      </c>
      <c r="D69284" s="63">
        <v>34</v>
      </c>
    </row>
    <row r="69285" spans="1:4">
      <c r="A69285" s="63" t="s">
        <v>444</v>
      </c>
      <c r="B69285" s="63">
        <v>0</v>
      </c>
      <c r="C69285" s="63">
        <v>16</v>
      </c>
      <c r="D69285" s="63">
        <v>34</v>
      </c>
    </row>
    <row r="69286" spans="1:4">
      <c r="A69286" s="63" t="s">
        <v>444</v>
      </c>
      <c r="B69286" s="63">
        <v>0</v>
      </c>
      <c r="C69286" s="63">
        <v>17</v>
      </c>
      <c r="D69286" s="63">
        <v>34</v>
      </c>
    </row>
    <row r="69287" spans="1:4">
      <c r="A69287" s="63" t="s">
        <v>444</v>
      </c>
      <c r="B69287" s="63">
        <v>0</v>
      </c>
      <c r="C69287" s="63">
        <v>18</v>
      </c>
      <c r="D69287" s="63">
        <v>34</v>
      </c>
    </row>
    <row r="69288" spans="1:4">
      <c r="A69288" s="63" t="s">
        <v>444</v>
      </c>
      <c r="B69288" s="63">
        <v>0</v>
      </c>
      <c r="C69288" s="63">
        <v>19</v>
      </c>
      <c r="D69288" s="63">
        <v>34</v>
      </c>
    </row>
    <row r="69289" spans="1:4">
      <c r="A69289" s="63" t="s">
        <v>444</v>
      </c>
      <c r="B69289" s="63">
        <v>0</v>
      </c>
      <c r="C69289" s="63">
        <v>20</v>
      </c>
      <c r="D69289" s="63">
        <v>34</v>
      </c>
    </row>
    <row r="69290" spans="1:4">
      <c r="A69290" s="63" t="s">
        <v>444</v>
      </c>
      <c r="B69290" s="63">
        <v>0</v>
      </c>
      <c r="C69290" s="63">
        <v>21</v>
      </c>
      <c r="D69290" s="63">
        <v>34</v>
      </c>
    </row>
    <row r="69291" spans="1:4">
      <c r="A69291" s="63" t="s">
        <v>444</v>
      </c>
      <c r="B69291" s="63">
        <v>0</v>
      </c>
      <c r="C69291" s="63">
        <v>22</v>
      </c>
      <c r="D69291" s="63">
        <v>34</v>
      </c>
    </row>
    <row r="69292" spans="1:4">
      <c r="A69292" s="63" t="s">
        <v>444</v>
      </c>
      <c r="B69292" s="63">
        <v>0</v>
      </c>
      <c r="C69292" s="63">
        <v>23</v>
      </c>
      <c r="D69292" s="63">
        <v>34</v>
      </c>
    </row>
    <row r="69293" spans="1:4">
      <c r="A69293" s="63" t="s">
        <v>444</v>
      </c>
      <c r="B69293" s="63">
        <v>0</v>
      </c>
      <c r="C69293" s="63">
        <v>24</v>
      </c>
      <c r="D69293" s="63">
        <v>34</v>
      </c>
    </row>
    <row r="69294" spans="1:4">
      <c r="A69294" s="63" t="s">
        <v>444</v>
      </c>
      <c r="B69294" s="63">
        <v>0</v>
      </c>
      <c r="C69294" s="63">
        <v>25</v>
      </c>
      <c r="D69294" s="63">
        <v>34</v>
      </c>
    </row>
    <row r="69295" spans="1:4">
      <c r="A69295" s="63" t="s">
        <v>444</v>
      </c>
      <c r="B69295" s="63">
        <v>0</v>
      </c>
      <c r="C69295" s="63">
        <v>26</v>
      </c>
      <c r="D69295" s="63">
        <v>34</v>
      </c>
    </row>
    <row r="69296" spans="1:4">
      <c r="A69296" s="63" t="s">
        <v>444</v>
      </c>
      <c r="B69296" s="63">
        <v>0</v>
      </c>
      <c r="C69296" s="63">
        <v>27</v>
      </c>
      <c r="D69296" s="63">
        <v>34</v>
      </c>
    </row>
    <row r="69297" spans="1:4">
      <c r="A69297" s="63" t="s">
        <v>444</v>
      </c>
      <c r="B69297" s="63">
        <v>0</v>
      </c>
      <c r="C69297" s="63">
        <v>28</v>
      </c>
      <c r="D69297" s="63">
        <v>34</v>
      </c>
    </row>
    <row r="69298" spans="1:4">
      <c r="A69298" s="63" t="s">
        <v>444</v>
      </c>
      <c r="B69298" s="63">
        <v>0</v>
      </c>
      <c r="C69298" s="63">
        <v>29</v>
      </c>
      <c r="D69298" s="63">
        <v>34</v>
      </c>
    </row>
    <row r="69299" spans="1:4">
      <c r="A69299" s="63" t="s">
        <v>444</v>
      </c>
      <c r="B69299" s="63">
        <v>0</v>
      </c>
      <c r="C69299" s="63">
        <v>30</v>
      </c>
      <c r="D69299" s="63">
        <v>34</v>
      </c>
    </row>
    <row r="69300" spans="1:4">
      <c r="A69300" s="63" t="s">
        <v>444</v>
      </c>
      <c r="B69300" s="63">
        <v>0</v>
      </c>
      <c r="C69300" s="63">
        <v>31</v>
      </c>
      <c r="D69300" s="63">
        <v>34</v>
      </c>
    </row>
    <row r="69301" spans="1:4">
      <c r="A69301" s="63" t="s">
        <v>444</v>
      </c>
      <c r="B69301" s="63">
        <v>0</v>
      </c>
      <c r="C69301" s="63">
        <v>32</v>
      </c>
      <c r="D69301" s="63">
        <v>34</v>
      </c>
    </row>
    <row r="69302" spans="1:4">
      <c r="A69302" s="63" t="s">
        <v>444</v>
      </c>
      <c r="B69302" s="63">
        <v>0</v>
      </c>
      <c r="C69302" s="63">
        <v>33</v>
      </c>
      <c r="D69302" s="63">
        <v>34</v>
      </c>
    </row>
    <row r="69303" spans="1:4">
      <c r="A69303" s="63" t="s">
        <v>444</v>
      </c>
      <c r="B69303" s="63">
        <v>0</v>
      </c>
      <c r="C69303" s="63">
        <v>34</v>
      </c>
      <c r="D69303" s="63">
        <v>34</v>
      </c>
    </row>
    <row r="69304" spans="1:4">
      <c r="A69304" s="63" t="s">
        <v>444</v>
      </c>
      <c r="B69304" s="63">
        <v>0</v>
      </c>
      <c r="C69304" s="63">
        <v>35</v>
      </c>
      <c r="D69304" s="63">
        <v>34</v>
      </c>
    </row>
    <row r="69305" spans="1:4">
      <c r="A69305" s="63" t="s">
        <v>444</v>
      </c>
      <c r="B69305" s="63">
        <v>0</v>
      </c>
      <c r="C69305" s="63">
        <v>36</v>
      </c>
      <c r="D69305" s="63">
        <v>34</v>
      </c>
    </row>
    <row r="69306" spans="1:4">
      <c r="A69306" s="63" t="s">
        <v>444</v>
      </c>
      <c r="B69306" s="63">
        <v>0</v>
      </c>
      <c r="C69306" s="63">
        <v>37</v>
      </c>
      <c r="D69306" s="63">
        <v>34</v>
      </c>
    </row>
    <row r="69307" spans="1:4">
      <c r="A69307" s="63" t="s">
        <v>444</v>
      </c>
      <c r="B69307" s="63">
        <v>0</v>
      </c>
      <c r="C69307" s="63">
        <v>38</v>
      </c>
      <c r="D69307" s="63">
        <v>34</v>
      </c>
    </row>
    <row r="69308" spans="1:4">
      <c r="A69308" s="63" t="s">
        <v>444</v>
      </c>
      <c r="B69308" s="63">
        <v>0</v>
      </c>
      <c r="C69308" s="63">
        <v>39</v>
      </c>
      <c r="D69308" s="63">
        <v>34</v>
      </c>
    </row>
    <row r="69309" spans="1:4">
      <c r="A69309" s="63" t="s">
        <v>444</v>
      </c>
      <c r="B69309" s="63">
        <v>0</v>
      </c>
      <c r="C69309" s="63">
        <v>40</v>
      </c>
      <c r="D69309" s="63">
        <v>34</v>
      </c>
    </row>
    <row r="69310" spans="1:4">
      <c r="A69310" s="63" t="s">
        <v>444</v>
      </c>
      <c r="B69310" s="63">
        <v>0</v>
      </c>
      <c r="C69310" s="63">
        <v>41</v>
      </c>
      <c r="D69310" s="63">
        <v>34</v>
      </c>
    </row>
    <row r="69311" spans="1:4">
      <c r="A69311" s="63" t="s">
        <v>444</v>
      </c>
      <c r="B69311" s="63">
        <v>0</v>
      </c>
      <c r="C69311" s="63">
        <v>42</v>
      </c>
      <c r="D69311" s="63">
        <v>34</v>
      </c>
    </row>
    <row r="69312" spans="1:4">
      <c r="A69312" s="63" t="s">
        <v>444</v>
      </c>
      <c r="B69312" s="63">
        <v>0</v>
      </c>
      <c r="C69312" s="63">
        <v>43</v>
      </c>
      <c r="D69312" s="63">
        <v>34</v>
      </c>
    </row>
    <row r="69313" spans="1:4">
      <c r="A69313" s="63" t="s">
        <v>444</v>
      </c>
      <c r="B69313" s="63">
        <v>0</v>
      </c>
      <c r="C69313" s="63">
        <v>43</v>
      </c>
      <c r="D69313" s="63">
        <v>35</v>
      </c>
    </row>
    <row r="69314" spans="1:4">
      <c r="A69314" s="63" t="s">
        <v>444</v>
      </c>
      <c r="B69314" s="63">
        <v>0</v>
      </c>
      <c r="C69314" s="63">
        <v>42</v>
      </c>
      <c r="D69314" s="63">
        <v>35</v>
      </c>
    </row>
    <row r="69315" spans="1:4">
      <c r="A69315" s="63" t="s">
        <v>444</v>
      </c>
      <c r="B69315" s="63">
        <v>0</v>
      </c>
      <c r="C69315" s="63">
        <v>41</v>
      </c>
      <c r="D69315" s="63">
        <v>35</v>
      </c>
    </row>
    <row r="69316" spans="1:4">
      <c r="A69316" s="63" t="s">
        <v>444</v>
      </c>
      <c r="B69316" s="63">
        <v>0</v>
      </c>
      <c r="C69316" s="63">
        <v>40</v>
      </c>
      <c r="D69316" s="63">
        <v>35</v>
      </c>
    </row>
    <row r="69317" spans="1:4">
      <c r="A69317" s="63" t="s">
        <v>444</v>
      </c>
      <c r="B69317" s="63">
        <v>0</v>
      </c>
      <c r="C69317" s="63">
        <v>39</v>
      </c>
      <c r="D69317" s="63">
        <v>35</v>
      </c>
    </row>
    <row r="69318" spans="1:4">
      <c r="A69318" s="63" t="s">
        <v>444</v>
      </c>
      <c r="B69318" s="63">
        <v>0</v>
      </c>
      <c r="C69318" s="63">
        <v>38</v>
      </c>
      <c r="D69318" s="63">
        <v>35</v>
      </c>
    </row>
    <row r="69319" spans="1:4">
      <c r="A69319" s="63" t="s">
        <v>444</v>
      </c>
      <c r="B69319" s="63">
        <v>0</v>
      </c>
      <c r="C69319" s="63">
        <v>37</v>
      </c>
      <c r="D69319" s="63">
        <v>35</v>
      </c>
    </row>
    <row r="69320" spans="1:4">
      <c r="A69320" s="63" t="s">
        <v>444</v>
      </c>
      <c r="B69320" s="63">
        <v>0</v>
      </c>
      <c r="C69320" s="63">
        <v>36</v>
      </c>
      <c r="D69320" s="63">
        <v>35</v>
      </c>
    </row>
    <row r="69321" spans="1:4">
      <c r="A69321" s="63" t="s">
        <v>444</v>
      </c>
      <c r="B69321" s="63">
        <v>0</v>
      </c>
      <c r="C69321" s="63">
        <v>35</v>
      </c>
      <c r="D69321" s="63">
        <v>35</v>
      </c>
    </row>
    <row r="69322" spans="1:4">
      <c r="A69322" s="63" t="s">
        <v>444</v>
      </c>
      <c r="B69322" s="63">
        <v>0</v>
      </c>
      <c r="C69322" s="63">
        <v>34</v>
      </c>
      <c r="D69322" s="63">
        <v>35</v>
      </c>
    </row>
    <row r="69323" spans="1:4">
      <c r="A69323" s="63" t="s">
        <v>444</v>
      </c>
      <c r="B69323" s="63">
        <v>0</v>
      </c>
      <c r="C69323" s="63">
        <v>33</v>
      </c>
      <c r="D69323" s="63">
        <v>35</v>
      </c>
    </row>
    <row r="69324" spans="1:4">
      <c r="A69324" s="63" t="s">
        <v>444</v>
      </c>
      <c r="B69324" s="63">
        <v>0</v>
      </c>
      <c r="C69324" s="63">
        <v>32</v>
      </c>
      <c r="D69324" s="63">
        <v>35</v>
      </c>
    </row>
    <row r="69325" spans="1:4">
      <c r="A69325" s="63" t="s">
        <v>444</v>
      </c>
      <c r="B69325" s="63">
        <v>0</v>
      </c>
      <c r="C69325" s="63">
        <v>31</v>
      </c>
      <c r="D69325" s="63">
        <v>35</v>
      </c>
    </row>
    <row r="69326" spans="1:4">
      <c r="A69326" s="63" t="s">
        <v>444</v>
      </c>
      <c r="B69326" s="63">
        <v>0</v>
      </c>
      <c r="C69326" s="63">
        <v>30</v>
      </c>
      <c r="D69326" s="63">
        <v>35</v>
      </c>
    </row>
    <row r="69327" spans="1:4">
      <c r="A69327" s="63" t="s">
        <v>444</v>
      </c>
      <c r="B69327" s="63">
        <v>0</v>
      </c>
      <c r="C69327" s="63">
        <v>29</v>
      </c>
      <c r="D69327" s="63">
        <v>35</v>
      </c>
    </row>
    <row r="69328" spans="1:4">
      <c r="A69328" s="63" t="s">
        <v>444</v>
      </c>
      <c r="B69328" s="63">
        <v>0</v>
      </c>
      <c r="C69328" s="63">
        <v>28</v>
      </c>
      <c r="D69328" s="63">
        <v>35</v>
      </c>
    </row>
    <row r="69329" spans="1:4">
      <c r="A69329" s="63" t="s">
        <v>444</v>
      </c>
      <c r="B69329" s="63">
        <v>0</v>
      </c>
      <c r="C69329" s="63">
        <v>27</v>
      </c>
      <c r="D69329" s="63">
        <v>35</v>
      </c>
    </row>
    <row r="69330" spans="1:4">
      <c r="A69330" s="63" t="s">
        <v>444</v>
      </c>
      <c r="B69330" s="63">
        <v>0</v>
      </c>
      <c r="C69330" s="63">
        <v>26</v>
      </c>
      <c r="D69330" s="63">
        <v>35</v>
      </c>
    </row>
    <row r="69331" spans="1:4">
      <c r="A69331" s="63" t="s">
        <v>444</v>
      </c>
      <c r="B69331" s="63">
        <v>0</v>
      </c>
      <c r="C69331" s="63">
        <v>25</v>
      </c>
      <c r="D69331" s="63">
        <v>35</v>
      </c>
    </row>
    <row r="69332" spans="1:4">
      <c r="A69332" s="63" t="s">
        <v>444</v>
      </c>
      <c r="B69332" s="63">
        <v>0</v>
      </c>
      <c r="C69332" s="63">
        <v>24</v>
      </c>
      <c r="D69332" s="63">
        <v>35</v>
      </c>
    </row>
    <row r="69333" spans="1:4">
      <c r="A69333" s="63" t="s">
        <v>444</v>
      </c>
      <c r="B69333" s="63">
        <v>0</v>
      </c>
      <c r="C69333" s="63">
        <v>23</v>
      </c>
      <c r="D69333" s="63">
        <v>35</v>
      </c>
    </row>
    <row r="69334" spans="1:4">
      <c r="A69334" s="63" t="s">
        <v>444</v>
      </c>
      <c r="B69334" s="63">
        <v>0</v>
      </c>
      <c r="C69334" s="63">
        <v>22</v>
      </c>
      <c r="D69334" s="63">
        <v>35</v>
      </c>
    </row>
    <row r="69335" spans="1:4">
      <c r="A69335" s="63" t="s">
        <v>444</v>
      </c>
      <c r="B69335" s="63">
        <v>0</v>
      </c>
      <c r="C69335" s="63">
        <v>21</v>
      </c>
      <c r="D69335" s="63">
        <v>35</v>
      </c>
    </row>
    <row r="69336" spans="1:4">
      <c r="A69336" s="63" t="s">
        <v>444</v>
      </c>
      <c r="B69336" s="63">
        <v>0</v>
      </c>
      <c r="C69336" s="63">
        <v>20</v>
      </c>
      <c r="D69336" s="63">
        <v>35</v>
      </c>
    </row>
    <row r="69337" spans="1:4">
      <c r="A69337" s="63" t="s">
        <v>444</v>
      </c>
      <c r="B69337" s="63">
        <v>0</v>
      </c>
      <c r="C69337" s="63">
        <v>19</v>
      </c>
      <c r="D69337" s="63">
        <v>35</v>
      </c>
    </row>
    <row r="69338" spans="1:4">
      <c r="A69338" s="63" t="s">
        <v>444</v>
      </c>
      <c r="B69338" s="63">
        <v>0</v>
      </c>
      <c r="C69338" s="63">
        <v>18</v>
      </c>
      <c r="D69338" s="63">
        <v>35</v>
      </c>
    </row>
    <row r="69339" spans="1:4">
      <c r="A69339" s="63" t="s">
        <v>444</v>
      </c>
      <c r="B69339" s="63">
        <v>0</v>
      </c>
      <c r="C69339" s="63">
        <v>17</v>
      </c>
      <c r="D69339" s="63">
        <v>35</v>
      </c>
    </row>
    <row r="69340" spans="1:4">
      <c r="A69340" s="63" t="s">
        <v>444</v>
      </c>
      <c r="B69340" s="63">
        <v>0</v>
      </c>
      <c r="C69340" s="63">
        <v>16</v>
      </c>
      <c r="D69340" s="63">
        <v>35</v>
      </c>
    </row>
    <row r="69341" spans="1:4">
      <c r="A69341" s="63" t="s">
        <v>444</v>
      </c>
      <c r="B69341" s="63">
        <v>0</v>
      </c>
      <c r="C69341" s="63">
        <v>15</v>
      </c>
      <c r="D69341" s="63">
        <v>35</v>
      </c>
    </row>
    <row r="69342" spans="1:4">
      <c r="A69342" s="63" t="s">
        <v>444</v>
      </c>
      <c r="B69342" s="63">
        <v>0</v>
      </c>
      <c r="C69342" s="63">
        <v>14</v>
      </c>
      <c r="D69342" s="63">
        <v>35</v>
      </c>
    </row>
    <row r="69343" spans="1:4">
      <c r="A69343" s="63" t="s">
        <v>444</v>
      </c>
      <c r="B69343" s="63">
        <v>0</v>
      </c>
      <c r="C69343" s="63">
        <v>13</v>
      </c>
      <c r="D69343" s="63">
        <v>35</v>
      </c>
    </row>
    <row r="69344" spans="1:4">
      <c r="A69344" s="63" t="s">
        <v>444</v>
      </c>
      <c r="B69344" s="63">
        <v>0</v>
      </c>
      <c r="C69344" s="63">
        <v>12</v>
      </c>
      <c r="D69344" s="63">
        <v>35</v>
      </c>
    </row>
    <row r="69345" spans="1:4">
      <c r="A69345" s="63" t="s">
        <v>444</v>
      </c>
      <c r="B69345" s="63">
        <v>0</v>
      </c>
      <c r="C69345" s="63">
        <v>11</v>
      </c>
      <c r="D69345" s="63">
        <v>35</v>
      </c>
    </row>
    <row r="69346" spans="1:4">
      <c r="A69346" s="63" t="s">
        <v>444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4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4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4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4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4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4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4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4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4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4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4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4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4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4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4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4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4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4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4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4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4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4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4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4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4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4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4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4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4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4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4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4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4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4</v>
      </c>
      <c r="B69380" s="63">
        <v>0</v>
      </c>
      <c r="C69380" s="63">
        <v>-24</v>
      </c>
      <c r="D69380" s="63">
        <v>35</v>
      </c>
    </row>
    <row r="69381" spans="1:4">
      <c r="A69381" s="63" t="s">
        <v>444</v>
      </c>
      <c r="B69381" s="63">
        <v>0</v>
      </c>
      <c r="C69381" s="63">
        <v>-25</v>
      </c>
      <c r="D69381" s="63">
        <v>35</v>
      </c>
    </row>
    <row r="69382" spans="1:4">
      <c r="A69382" s="63" t="s">
        <v>444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4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4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4</v>
      </c>
      <c r="B69385" s="63">
        <v>0</v>
      </c>
      <c r="C69385" s="63">
        <v>-29</v>
      </c>
      <c r="D69385" s="63">
        <v>35</v>
      </c>
    </row>
    <row r="69386" spans="1:4">
      <c r="A69386" s="63" t="s">
        <v>444</v>
      </c>
      <c r="B69386" s="63">
        <v>0</v>
      </c>
      <c r="C69386" s="63">
        <v>-30</v>
      </c>
      <c r="D69386" s="63">
        <v>35</v>
      </c>
    </row>
    <row r="69387" spans="1:4">
      <c r="A69387" s="63" t="s">
        <v>444</v>
      </c>
      <c r="B69387" s="63">
        <v>0</v>
      </c>
      <c r="C69387" s="63">
        <v>-31</v>
      </c>
      <c r="D69387" s="63">
        <v>35</v>
      </c>
    </row>
    <row r="69388" spans="1:4">
      <c r="A69388" s="63" t="s">
        <v>444</v>
      </c>
      <c r="B69388" s="63">
        <v>0</v>
      </c>
      <c r="C69388" s="63">
        <v>-32</v>
      </c>
      <c r="D69388" s="63">
        <v>35</v>
      </c>
    </row>
    <row r="69389" spans="1:4">
      <c r="A69389" s="63" t="s">
        <v>444</v>
      </c>
      <c r="B69389" s="63">
        <v>0</v>
      </c>
      <c r="C69389" s="63">
        <v>-32</v>
      </c>
      <c r="D69389" s="63">
        <v>36</v>
      </c>
    </row>
    <row r="69390" spans="1:4">
      <c r="A69390" s="63" t="s">
        <v>444</v>
      </c>
      <c r="B69390" s="63">
        <v>0</v>
      </c>
      <c r="C69390" s="63">
        <v>-31</v>
      </c>
      <c r="D69390" s="63">
        <v>36</v>
      </c>
    </row>
    <row r="69391" spans="1:4">
      <c r="A69391" s="63" t="s">
        <v>444</v>
      </c>
      <c r="B69391" s="63">
        <v>0</v>
      </c>
      <c r="C69391" s="63">
        <v>-30</v>
      </c>
      <c r="D69391" s="63">
        <v>36</v>
      </c>
    </row>
    <row r="69392" spans="1:4">
      <c r="A69392" s="63" t="s">
        <v>444</v>
      </c>
      <c r="B69392" s="63">
        <v>0</v>
      </c>
      <c r="C69392" s="63">
        <v>-29</v>
      </c>
      <c r="D69392" s="63">
        <v>36</v>
      </c>
    </row>
    <row r="69393" spans="1:4">
      <c r="A69393" s="63" t="s">
        <v>444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4</v>
      </c>
      <c r="B69394" s="63">
        <v>0</v>
      </c>
      <c r="C69394" s="63">
        <v>-27</v>
      </c>
      <c r="D69394" s="63">
        <v>36</v>
      </c>
    </row>
    <row r="69395" spans="1:4">
      <c r="A69395" s="63" t="s">
        <v>444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4</v>
      </c>
      <c r="B69396" s="63">
        <v>0</v>
      </c>
      <c r="C69396" s="63">
        <v>-25</v>
      </c>
      <c r="D69396" s="63">
        <v>36</v>
      </c>
    </row>
    <row r="69397" spans="1:4">
      <c r="A69397" s="63" t="s">
        <v>444</v>
      </c>
      <c r="B69397" s="63">
        <v>0</v>
      </c>
      <c r="C69397" s="63">
        <v>-24</v>
      </c>
      <c r="D69397" s="63">
        <v>36</v>
      </c>
    </row>
    <row r="69398" spans="1:4">
      <c r="A69398" s="63" t="s">
        <v>444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4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4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4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4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4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4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4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4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4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4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4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4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4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4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4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4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4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4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4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4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4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4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4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4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4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4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4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4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4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4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4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4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4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4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4</v>
      </c>
      <c r="B69433" s="63">
        <v>0</v>
      </c>
      <c r="C69433" s="63">
        <v>12</v>
      </c>
      <c r="D69433" s="63">
        <v>36</v>
      </c>
    </row>
    <row r="69434" spans="1:4">
      <c r="A69434" s="63" t="s">
        <v>444</v>
      </c>
      <c r="B69434" s="63">
        <v>0</v>
      </c>
      <c r="C69434" s="63">
        <v>13</v>
      </c>
      <c r="D69434" s="63">
        <v>36</v>
      </c>
    </row>
    <row r="69435" spans="1:4">
      <c r="A69435" s="63" t="s">
        <v>444</v>
      </c>
      <c r="B69435" s="63">
        <v>0</v>
      </c>
      <c r="C69435" s="63">
        <v>14</v>
      </c>
      <c r="D69435" s="63">
        <v>36</v>
      </c>
    </row>
    <row r="69436" spans="1:4">
      <c r="A69436" s="63" t="s">
        <v>444</v>
      </c>
      <c r="B69436" s="63">
        <v>0</v>
      </c>
      <c r="C69436" s="63">
        <v>15</v>
      </c>
      <c r="D69436" s="63">
        <v>36</v>
      </c>
    </row>
    <row r="69437" spans="1:4">
      <c r="A69437" s="63" t="s">
        <v>444</v>
      </c>
      <c r="B69437" s="63">
        <v>0</v>
      </c>
      <c r="C69437" s="63">
        <v>16</v>
      </c>
      <c r="D69437" s="63">
        <v>36</v>
      </c>
    </row>
    <row r="69438" spans="1:4">
      <c r="A69438" s="63" t="s">
        <v>444</v>
      </c>
      <c r="B69438" s="63">
        <v>0</v>
      </c>
      <c r="C69438" s="63">
        <v>17</v>
      </c>
      <c r="D69438" s="63">
        <v>36</v>
      </c>
    </row>
    <row r="69439" spans="1:4">
      <c r="A69439" s="63" t="s">
        <v>444</v>
      </c>
      <c r="B69439" s="63">
        <v>0</v>
      </c>
      <c r="C69439" s="63">
        <v>18</v>
      </c>
      <c r="D69439" s="63">
        <v>36</v>
      </c>
    </row>
    <row r="69440" spans="1:4">
      <c r="A69440" s="63" t="s">
        <v>444</v>
      </c>
      <c r="B69440" s="63">
        <v>0</v>
      </c>
      <c r="C69440" s="63">
        <v>19</v>
      </c>
      <c r="D69440" s="63">
        <v>36</v>
      </c>
    </row>
    <row r="69441" spans="1:4">
      <c r="A69441" s="63" t="s">
        <v>444</v>
      </c>
      <c r="B69441" s="63">
        <v>0</v>
      </c>
      <c r="C69441" s="63">
        <v>20</v>
      </c>
      <c r="D69441" s="63">
        <v>36</v>
      </c>
    </row>
    <row r="69442" spans="1:4">
      <c r="A69442" s="63" t="s">
        <v>444</v>
      </c>
      <c r="B69442" s="63">
        <v>0</v>
      </c>
      <c r="C69442" s="63">
        <v>21</v>
      </c>
      <c r="D69442" s="63">
        <v>36</v>
      </c>
    </row>
    <row r="69443" spans="1:4">
      <c r="A69443" s="63" t="s">
        <v>444</v>
      </c>
      <c r="B69443" s="63">
        <v>0</v>
      </c>
      <c r="C69443" s="63">
        <v>22</v>
      </c>
      <c r="D69443" s="63">
        <v>36</v>
      </c>
    </row>
    <row r="69444" spans="1:4">
      <c r="A69444" s="63" t="s">
        <v>444</v>
      </c>
      <c r="B69444" s="63">
        <v>0</v>
      </c>
      <c r="C69444" s="63">
        <v>23</v>
      </c>
      <c r="D69444" s="63">
        <v>36</v>
      </c>
    </row>
    <row r="69445" spans="1:4">
      <c r="A69445" s="63" t="s">
        <v>444</v>
      </c>
      <c r="B69445" s="63">
        <v>0</v>
      </c>
      <c r="C69445" s="63">
        <v>24</v>
      </c>
      <c r="D69445" s="63">
        <v>36</v>
      </c>
    </row>
    <row r="69446" spans="1:4">
      <c r="A69446" s="63" t="s">
        <v>444</v>
      </c>
      <c r="B69446" s="63">
        <v>0</v>
      </c>
      <c r="C69446" s="63">
        <v>25</v>
      </c>
      <c r="D69446" s="63">
        <v>36</v>
      </c>
    </row>
    <row r="69447" spans="1:4">
      <c r="A69447" s="63" t="s">
        <v>444</v>
      </c>
      <c r="B69447" s="63">
        <v>0</v>
      </c>
      <c r="C69447" s="63">
        <v>26</v>
      </c>
      <c r="D69447" s="63">
        <v>36</v>
      </c>
    </row>
    <row r="69448" spans="1:4">
      <c r="A69448" s="63" t="s">
        <v>444</v>
      </c>
      <c r="B69448" s="63">
        <v>0</v>
      </c>
      <c r="C69448" s="63">
        <v>27</v>
      </c>
      <c r="D69448" s="63">
        <v>36</v>
      </c>
    </row>
    <row r="69449" spans="1:4">
      <c r="A69449" s="63" t="s">
        <v>444</v>
      </c>
      <c r="B69449" s="63">
        <v>0</v>
      </c>
      <c r="C69449" s="63">
        <v>28</v>
      </c>
      <c r="D69449" s="63">
        <v>36</v>
      </c>
    </row>
    <row r="69450" spans="1:4">
      <c r="A69450" s="63" t="s">
        <v>444</v>
      </c>
      <c r="B69450" s="63">
        <v>0</v>
      </c>
      <c r="C69450" s="63">
        <v>29</v>
      </c>
      <c r="D69450" s="63">
        <v>36</v>
      </c>
    </row>
    <row r="69451" spans="1:4">
      <c r="A69451" s="63" t="s">
        <v>444</v>
      </c>
      <c r="B69451" s="63">
        <v>0</v>
      </c>
      <c r="C69451" s="63">
        <v>30</v>
      </c>
      <c r="D69451" s="63">
        <v>36</v>
      </c>
    </row>
    <row r="69452" spans="1:4">
      <c r="A69452" s="63" t="s">
        <v>444</v>
      </c>
      <c r="B69452" s="63">
        <v>0</v>
      </c>
      <c r="C69452" s="63">
        <v>31</v>
      </c>
      <c r="D69452" s="63">
        <v>36</v>
      </c>
    </row>
    <row r="69453" spans="1:4">
      <c r="A69453" s="63" t="s">
        <v>444</v>
      </c>
      <c r="B69453" s="63">
        <v>0</v>
      </c>
      <c r="C69453" s="63">
        <v>32</v>
      </c>
      <c r="D69453" s="63">
        <v>36</v>
      </c>
    </row>
    <row r="69454" spans="1:4">
      <c r="A69454" s="63" t="s">
        <v>444</v>
      </c>
      <c r="B69454" s="63">
        <v>0</v>
      </c>
      <c r="C69454" s="63">
        <v>33</v>
      </c>
      <c r="D69454" s="63">
        <v>36</v>
      </c>
    </row>
    <row r="69455" spans="1:4">
      <c r="A69455" s="63" t="s">
        <v>444</v>
      </c>
      <c r="B69455" s="63">
        <v>0</v>
      </c>
      <c r="C69455" s="63">
        <v>34</v>
      </c>
      <c r="D69455" s="63">
        <v>36</v>
      </c>
    </row>
    <row r="69456" spans="1:4">
      <c r="A69456" s="63" t="s">
        <v>444</v>
      </c>
      <c r="B69456" s="63">
        <v>0</v>
      </c>
      <c r="C69456" s="63">
        <v>35</v>
      </c>
      <c r="D69456" s="63">
        <v>36</v>
      </c>
    </row>
    <row r="69457" spans="1:4">
      <c r="A69457" s="63" t="s">
        <v>444</v>
      </c>
      <c r="B69457" s="63">
        <v>0</v>
      </c>
      <c r="C69457" s="63">
        <v>36</v>
      </c>
      <c r="D69457" s="63">
        <v>36</v>
      </c>
    </row>
    <row r="69458" spans="1:4">
      <c r="A69458" s="63" t="s">
        <v>444</v>
      </c>
      <c r="B69458" s="63">
        <v>0</v>
      </c>
      <c r="C69458" s="63">
        <v>37</v>
      </c>
      <c r="D69458" s="63">
        <v>36</v>
      </c>
    </row>
    <row r="69459" spans="1:4">
      <c r="A69459" s="63" t="s">
        <v>444</v>
      </c>
      <c r="B69459" s="63">
        <v>0</v>
      </c>
      <c r="C69459" s="63">
        <v>38</v>
      </c>
      <c r="D69459" s="63">
        <v>36</v>
      </c>
    </row>
    <row r="69460" spans="1:4">
      <c r="A69460" s="63" t="s">
        <v>444</v>
      </c>
      <c r="B69460" s="63">
        <v>0</v>
      </c>
      <c r="C69460" s="63">
        <v>39</v>
      </c>
      <c r="D69460" s="63">
        <v>36</v>
      </c>
    </row>
    <row r="69461" spans="1:4">
      <c r="A69461" s="63" t="s">
        <v>444</v>
      </c>
      <c r="B69461" s="63">
        <v>0</v>
      </c>
      <c r="C69461" s="63">
        <v>40</v>
      </c>
      <c r="D69461" s="63">
        <v>36</v>
      </c>
    </row>
    <row r="69462" spans="1:4">
      <c r="A69462" s="63" t="s">
        <v>444</v>
      </c>
      <c r="B69462" s="63">
        <v>0</v>
      </c>
      <c r="C69462" s="63">
        <v>41</v>
      </c>
      <c r="D69462" s="63">
        <v>36</v>
      </c>
    </row>
    <row r="69463" spans="1:4">
      <c r="A69463" s="63" t="s">
        <v>444</v>
      </c>
      <c r="B69463" s="63">
        <v>0</v>
      </c>
      <c r="C69463" s="63">
        <v>42</v>
      </c>
      <c r="D69463" s="63">
        <v>36</v>
      </c>
    </row>
    <row r="69464" spans="1:4">
      <c r="A69464" s="63" t="s">
        <v>444</v>
      </c>
      <c r="B69464" s="63">
        <v>0</v>
      </c>
      <c r="C69464" s="63">
        <v>43</v>
      </c>
      <c r="D69464" s="63">
        <v>36</v>
      </c>
    </row>
    <row r="69465" spans="1:4">
      <c r="A69465" s="63" t="s">
        <v>444</v>
      </c>
      <c r="B69465" s="63">
        <v>0</v>
      </c>
      <c r="C69465" s="63">
        <v>43</v>
      </c>
      <c r="D69465" s="63">
        <v>37</v>
      </c>
    </row>
    <row r="69466" spans="1:4">
      <c r="A69466" s="63" t="s">
        <v>444</v>
      </c>
      <c r="B69466" s="63">
        <v>0</v>
      </c>
      <c r="C69466" s="63">
        <v>42</v>
      </c>
      <c r="D69466" s="63">
        <v>37</v>
      </c>
    </row>
    <row r="69467" spans="1:4">
      <c r="A69467" s="63" t="s">
        <v>444</v>
      </c>
      <c r="B69467" s="63">
        <v>0</v>
      </c>
      <c r="C69467" s="63">
        <v>41</v>
      </c>
      <c r="D69467" s="63">
        <v>37</v>
      </c>
    </row>
    <row r="69468" spans="1:4">
      <c r="A69468" s="63" t="s">
        <v>444</v>
      </c>
      <c r="B69468" s="63">
        <v>0</v>
      </c>
      <c r="C69468" s="63">
        <v>40</v>
      </c>
      <c r="D69468" s="63">
        <v>37</v>
      </c>
    </row>
    <row r="69469" spans="1:4">
      <c r="A69469" s="63" t="s">
        <v>444</v>
      </c>
      <c r="B69469" s="63">
        <v>0</v>
      </c>
      <c r="C69469" s="63">
        <v>39</v>
      </c>
      <c r="D69469" s="63">
        <v>37</v>
      </c>
    </row>
    <row r="69470" spans="1:4">
      <c r="A69470" s="63" t="s">
        <v>444</v>
      </c>
      <c r="B69470" s="63">
        <v>0</v>
      </c>
      <c r="C69470" s="63">
        <v>38</v>
      </c>
      <c r="D69470" s="63">
        <v>37</v>
      </c>
    </row>
    <row r="69471" spans="1:4">
      <c r="A69471" s="63" t="s">
        <v>444</v>
      </c>
      <c r="B69471" s="63">
        <v>0</v>
      </c>
      <c r="C69471" s="63">
        <v>37</v>
      </c>
      <c r="D69471" s="63">
        <v>37</v>
      </c>
    </row>
    <row r="69472" spans="1:4">
      <c r="A69472" s="63" t="s">
        <v>444</v>
      </c>
      <c r="B69472" s="63">
        <v>0</v>
      </c>
      <c r="C69472" s="63">
        <v>36</v>
      </c>
      <c r="D69472" s="63">
        <v>37</v>
      </c>
    </row>
    <row r="69473" spans="1:4">
      <c r="A69473" s="63" t="s">
        <v>444</v>
      </c>
      <c r="B69473" s="63">
        <v>0</v>
      </c>
      <c r="C69473" s="63">
        <v>35</v>
      </c>
      <c r="D69473" s="63">
        <v>37</v>
      </c>
    </row>
    <row r="69474" spans="1:4">
      <c r="A69474" s="63" t="s">
        <v>444</v>
      </c>
      <c r="B69474" s="63">
        <v>0</v>
      </c>
      <c r="C69474" s="63">
        <v>34</v>
      </c>
      <c r="D69474" s="63">
        <v>37</v>
      </c>
    </row>
    <row r="69475" spans="1:4">
      <c r="A69475" s="63" t="s">
        <v>444</v>
      </c>
      <c r="B69475" s="63">
        <v>0</v>
      </c>
      <c r="C69475" s="63">
        <v>33</v>
      </c>
      <c r="D69475" s="63">
        <v>37</v>
      </c>
    </row>
    <row r="69476" spans="1:4">
      <c r="A69476" s="63" t="s">
        <v>444</v>
      </c>
      <c r="B69476" s="63">
        <v>0</v>
      </c>
      <c r="C69476" s="63">
        <v>32</v>
      </c>
      <c r="D69476" s="63">
        <v>37</v>
      </c>
    </row>
    <row r="69477" spans="1:4">
      <c r="A69477" s="63" t="s">
        <v>444</v>
      </c>
      <c r="B69477" s="63">
        <v>0</v>
      </c>
      <c r="C69477" s="63">
        <v>31</v>
      </c>
      <c r="D69477" s="63">
        <v>37</v>
      </c>
    </row>
    <row r="69478" spans="1:4">
      <c r="A69478" s="63" t="s">
        <v>444</v>
      </c>
      <c r="B69478" s="63">
        <v>0</v>
      </c>
      <c r="C69478" s="63">
        <v>30</v>
      </c>
      <c r="D69478" s="63">
        <v>37</v>
      </c>
    </row>
    <row r="69479" spans="1:4">
      <c r="A69479" s="63" t="s">
        <v>444</v>
      </c>
      <c r="B69479" s="63">
        <v>0</v>
      </c>
      <c r="C69479" s="63">
        <v>29</v>
      </c>
      <c r="D69479" s="63">
        <v>37</v>
      </c>
    </row>
    <row r="69480" spans="1:4">
      <c r="A69480" s="63" t="s">
        <v>444</v>
      </c>
      <c r="B69480" s="63">
        <v>0</v>
      </c>
      <c r="C69480" s="63">
        <v>28</v>
      </c>
      <c r="D69480" s="63">
        <v>37</v>
      </c>
    </row>
    <row r="69481" spans="1:4">
      <c r="A69481" s="63" t="s">
        <v>444</v>
      </c>
      <c r="B69481" s="63">
        <v>0</v>
      </c>
      <c r="C69481" s="63">
        <v>27</v>
      </c>
      <c r="D69481" s="63">
        <v>37</v>
      </c>
    </row>
    <row r="69482" spans="1:4">
      <c r="A69482" s="63" t="s">
        <v>444</v>
      </c>
      <c r="B69482" s="63">
        <v>0</v>
      </c>
      <c r="C69482" s="63">
        <v>26</v>
      </c>
      <c r="D69482" s="63">
        <v>37</v>
      </c>
    </row>
    <row r="69483" spans="1:4">
      <c r="A69483" s="63" t="s">
        <v>444</v>
      </c>
      <c r="B69483" s="63">
        <v>0</v>
      </c>
      <c r="C69483" s="63">
        <v>25</v>
      </c>
      <c r="D69483" s="63">
        <v>37</v>
      </c>
    </row>
    <row r="69484" spans="1:4">
      <c r="A69484" s="63" t="s">
        <v>444</v>
      </c>
      <c r="B69484" s="63">
        <v>0</v>
      </c>
      <c r="C69484" s="63">
        <v>24</v>
      </c>
      <c r="D69484" s="63">
        <v>37</v>
      </c>
    </row>
    <row r="69485" spans="1:4">
      <c r="A69485" s="63" t="s">
        <v>444</v>
      </c>
      <c r="B69485" s="63">
        <v>0</v>
      </c>
      <c r="C69485" s="63">
        <v>23</v>
      </c>
      <c r="D69485" s="63">
        <v>37</v>
      </c>
    </row>
    <row r="69486" spans="1:4">
      <c r="A69486" s="63" t="s">
        <v>444</v>
      </c>
      <c r="B69486" s="63">
        <v>0</v>
      </c>
      <c r="C69486" s="63">
        <v>22</v>
      </c>
      <c r="D69486" s="63">
        <v>37</v>
      </c>
    </row>
    <row r="69487" spans="1:4">
      <c r="A69487" s="63" t="s">
        <v>444</v>
      </c>
      <c r="B69487" s="63">
        <v>0</v>
      </c>
      <c r="C69487" s="63">
        <v>21</v>
      </c>
      <c r="D69487" s="63">
        <v>37</v>
      </c>
    </row>
    <row r="69488" spans="1:4">
      <c r="A69488" s="63" t="s">
        <v>444</v>
      </c>
      <c r="B69488" s="63">
        <v>0</v>
      </c>
      <c r="C69488" s="63">
        <v>20</v>
      </c>
      <c r="D69488" s="63">
        <v>37</v>
      </c>
    </row>
    <row r="69489" spans="1:4">
      <c r="A69489" s="63" t="s">
        <v>444</v>
      </c>
      <c r="B69489" s="63">
        <v>0</v>
      </c>
      <c r="C69489" s="63">
        <v>19</v>
      </c>
      <c r="D69489" s="63">
        <v>37</v>
      </c>
    </row>
    <row r="69490" spans="1:4">
      <c r="A69490" s="63" t="s">
        <v>444</v>
      </c>
      <c r="B69490" s="63">
        <v>0</v>
      </c>
      <c r="C69490" s="63">
        <v>18</v>
      </c>
      <c r="D69490" s="63">
        <v>37</v>
      </c>
    </row>
    <row r="69491" spans="1:4">
      <c r="A69491" s="63" t="s">
        <v>444</v>
      </c>
      <c r="B69491" s="63">
        <v>0</v>
      </c>
      <c r="C69491" s="63">
        <v>17</v>
      </c>
      <c r="D69491" s="63">
        <v>37</v>
      </c>
    </row>
    <row r="69492" spans="1:4">
      <c r="A69492" s="63" t="s">
        <v>444</v>
      </c>
      <c r="B69492" s="63">
        <v>0</v>
      </c>
      <c r="C69492" s="63">
        <v>16</v>
      </c>
      <c r="D69492" s="63">
        <v>37</v>
      </c>
    </row>
    <row r="69493" spans="1:4">
      <c r="A69493" s="63" t="s">
        <v>444</v>
      </c>
      <c r="B69493" s="63">
        <v>0</v>
      </c>
      <c r="C69493" s="63">
        <v>15</v>
      </c>
      <c r="D69493" s="63">
        <v>37</v>
      </c>
    </row>
    <row r="69494" spans="1:4">
      <c r="A69494" s="63" t="s">
        <v>444</v>
      </c>
      <c r="B69494" s="63">
        <v>0</v>
      </c>
      <c r="C69494" s="63">
        <v>14</v>
      </c>
      <c r="D69494" s="63">
        <v>37</v>
      </c>
    </row>
    <row r="69495" spans="1:4">
      <c r="A69495" s="63" t="s">
        <v>444</v>
      </c>
      <c r="B69495" s="63">
        <v>0</v>
      </c>
      <c r="C69495" s="63">
        <v>13</v>
      </c>
      <c r="D69495" s="63">
        <v>37</v>
      </c>
    </row>
    <row r="69496" spans="1:4">
      <c r="A69496" s="63" t="s">
        <v>444</v>
      </c>
      <c r="B69496" s="63">
        <v>0</v>
      </c>
      <c r="C69496" s="63">
        <v>12</v>
      </c>
      <c r="D69496" s="63">
        <v>37</v>
      </c>
    </row>
    <row r="69497" spans="1:4">
      <c r="A69497" s="63" t="s">
        <v>444</v>
      </c>
      <c r="B69497" s="63">
        <v>0</v>
      </c>
      <c r="C69497" s="63">
        <v>11</v>
      </c>
      <c r="D69497" s="63">
        <v>37</v>
      </c>
    </row>
    <row r="69498" spans="1:4">
      <c r="A69498" s="63" t="s">
        <v>444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4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4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4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4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4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4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4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4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4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4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4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4</v>
      </c>
      <c r="B69510" s="63">
        <v>2.15</v>
      </c>
      <c r="C69510" s="63">
        <v>-2</v>
      </c>
      <c r="D69510" s="63">
        <v>37</v>
      </c>
    </row>
    <row r="69511" spans="1:4">
      <c r="A69511" s="63" t="s">
        <v>444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4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4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4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4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4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4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4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4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4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4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4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4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4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4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4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4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4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4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4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4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4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4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4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4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4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4</v>
      </c>
      <c r="B69537" s="63">
        <v>0</v>
      </c>
      <c r="C69537" s="63">
        <v>-29</v>
      </c>
      <c r="D69537" s="63">
        <v>37</v>
      </c>
    </row>
    <row r="69538" spans="1:4">
      <c r="A69538" s="63" t="s">
        <v>444</v>
      </c>
      <c r="B69538" s="63">
        <v>0</v>
      </c>
      <c r="C69538" s="63">
        <v>-30</v>
      </c>
      <c r="D69538" s="63">
        <v>37</v>
      </c>
    </row>
    <row r="69539" spans="1:4">
      <c r="A69539" s="63" t="s">
        <v>444</v>
      </c>
      <c r="B69539" s="63">
        <v>0</v>
      </c>
      <c r="C69539" s="63">
        <v>-31</v>
      </c>
      <c r="D69539" s="63">
        <v>37</v>
      </c>
    </row>
    <row r="69540" spans="1:4">
      <c r="A69540" s="63" t="s">
        <v>444</v>
      </c>
      <c r="B69540" s="63">
        <v>0</v>
      </c>
      <c r="C69540" s="63">
        <v>-32</v>
      </c>
      <c r="D69540" s="63">
        <v>37</v>
      </c>
    </row>
    <row r="69541" spans="1:4">
      <c r="A69541" s="63" t="s">
        <v>444</v>
      </c>
      <c r="B69541" s="63">
        <v>0</v>
      </c>
      <c r="C69541" s="63">
        <v>-32</v>
      </c>
      <c r="D69541" s="63">
        <v>38</v>
      </c>
    </row>
    <row r="69542" spans="1:4">
      <c r="A69542" s="63" t="s">
        <v>444</v>
      </c>
      <c r="B69542" s="63">
        <v>0</v>
      </c>
      <c r="C69542" s="63">
        <v>-31</v>
      </c>
      <c r="D69542" s="63">
        <v>38</v>
      </c>
    </row>
    <row r="69543" spans="1:4">
      <c r="A69543" s="63" t="s">
        <v>444</v>
      </c>
      <c r="B69543" s="63">
        <v>0</v>
      </c>
      <c r="C69543" s="63">
        <v>-30</v>
      </c>
      <c r="D69543" s="63">
        <v>38</v>
      </c>
    </row>
    <row r="69544" spans="1:4">
      <c r="A69544" s="63" t="s">
        <v>444</v>
      </c>
      <c r="B69544" s="63">
        <v>0</v>
      </c>
      <c r="C69544" s="63">
        <v>-29</v>
      </c>
      <c r="D69544" s="63">
        <v>38</v>
      </c>
    </row>
    <row r="69545" spans="1:4">
      <c r="A69545" s="63" t="s">
        <v>444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4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4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4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4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4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4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4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4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4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4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4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4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4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4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4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4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4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4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4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4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4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4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4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4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4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4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4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4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4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4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4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4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4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4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4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4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4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4</v>
      </c>
      <c r="B69583" s="63">
        <v>0</v>
      </c>
      <c r="C69583" s="63">
        <v>10</v>
      </c>
      <c r="D69583" s="63">
        <v>38</v>
      </c>
    </row>
    <row r="69584" spans="1:4">
      <c r="A69584" s="63" t="s">
        <v>444</v>
      </c>
      <c r="B69584" s="63">
        <v>0</v>
      </c>
      <c r="C69584" s="63">
        <v>11</v>
      </c>
      <c r="D69584" s="63">
        <v>38</v>
      </c>
    </row>
    <row r="69585" spans="1:4">
      <c r="A69585" s="63" t="s">
        <v>444</v>
      </c>
      <c r="B69585" s="63">
        <v>0</v>
      </c>
      <c r="C69585" s="63">
        <v>12</v>
      </c>
      <c r="D69585" s="63">
        <v>38</v>
      </c>
    </row>
    <row r="69586" spans="1:4">
      <c r="A69586" s="63" t="s">
        <v>444</v>
      </c>
      <c r="B69586" s="63">
        <v>0</v>
      </c>
      <c r="C69586" s="63">
        <v>13</v>
      </c>
      <c r="D69586" s="63">
        <v>38</v>
      </c>
    </row>
    <row r="69587" spans="1:4">
      <c r="A69587" s="63" t="s">
        <v>444</v>
      </c>
      <c r="B69587" s="63">
        <v>0</v>
      </c>
      <c r="C69587" s="63">
        <v>14</v>
      </c>
      <c r="D69587" s="63">
        <v>38</v>
      </c>
    </row>
    <row r="69588" spans="1:4">
      <c r="A69588" s="63" t="s">
        <v>444</v>
      </c>
      <c r="B69588" s="63">
        <v>0</v>
      </c>
      <c r="C69588" s="63">
        <v>15</v>
      </c>
      <c r="D69588" s="63">
        <v>38</v>
      </c>
    </row>
    <row r="69589" spans="1:4">
      <c r="A69589" s="63" t="s">
        <v>444</v>
      </c>
      <c r="B69589" s="63">
        <v>0</v>
      </c>
      <c r="C69589" s="63">
        <v>16</v>
      </c>
      <c r="D69589" s="63">
        <v>38</v>
      </c>
    </row>
    <row r="69590" spans="1:4">
      <c r="A69590" s="63" t="s">
        <v>444</v>
      </c>
      <c r="B69590" s="63">
        <v>0</v>
      </c>
      <c r="C69590" s="63">
        <v>17</v>
      </c>
      <c r="D69590" s="63">
        <v>38</v>
      </c>
    </row>
    <row r="69591" spans="1:4">
      <c r="A69591" s="63" t="s">
        <v>444</v>
      </c>
      <c r="B69591" s="63">
        <v>0</v>
      </c>
      <c r="C69591" s="63">
        <v>18</v>
      </c>
      <c r="D69591" s="63">
        <v>38</v>
      </c>
    </row>
    <row r="69592" spans="1:4">
      <c r="A69592" s="63" t="s">
        <v>444</v>
      </c>
      <c r="B69592" s="63">
        <v>0</v>
      </c>
      <c r="C69592" s="63">
        <v>19</v>
      </c>
      <c r="D69592" s="63">
        <v>38</v>
      </c>
    </row>
    <row r="69593" spans="1:4">
      <c r="A69593" s="63" t="s">
        <v>444</v>
      </c>
      <c r="B69593" s="63">
        <v>0</v>
      </c>
      <c r="C69593" s="63">
        <v>20</v>
      </c>
      <c r="D69593" s="63">
        <v>38</v>
      </c>
    </row>
    <row r="69594" spans="1:4">
      <c r="A69594" s="63" t="s">
        <v>444</v>
      </c>
      <c r="B69594" s="63">
        <v>0</v>
      </c>
      <c r="C69594" s="63">
        <v>21</v>
      </c>
      <c r="D69594" s="63">
        <v>38</v>
      </c>
    </row>
    <row r="69595" spans="1:4">
      <c r="A69595" s="63" t="s">
        <v>444</v>
      </c>
      <c r="B69595" s="63">
        <v>0</v>
      </c>
      <c r="C69595" s="63">
        <v>22</v>
      </c>
      <c r="D69595" s="63">
        <v>38</v>
      </c>
    </row>
    <row r="69596" spans="1:4">
      <c r="A69596" s="63" t="s">
        <v>444</v>
      </c>
      <c r="B69596" s="63">
        <v>0</v>
      </c>
      <c r="C69596" s="63">
        <v>23</v>
      </c>
      <c r="D69596" s="63">
        <v>38</v>
      </c>
    </row>
    <row r="69597" spans="1:4">
      <c r="A69597" s="63" t="s">
        <v>444</v>
      </c>
      <c r="B69597" s="63">
        <v>0</v>
      </c>
      <c r="C69597" s="63">
        <v>24</v>
      </c>
      <c r="D69597" s="63">
        <v>38</v>
      </c>
    </row>
    <row r="69598" spans="1:4">
      <c r="A69598" s="63" t="s">
        <v>444</v>
      </c>
      <c r="B69598" s="63">
        <v>0</v>
      </c>
      <c r="C69598" s="63">
        <v>25</v>
      </c>
      <c r="D69598" s="63">
        <v>38</v>
      </c>
    </row>
    <row r="69599" spans="1:4">
      <c r="A69599" s="63" t="s">
        <v>444</v>
      </c>
      <c r="B69599" s="63">
        <v>0</v>
      </c>
      <c r="C69599" s="63">
        <v>26</v>
      </c>
      <c r="D69599" s="63">
        <v>38</v>
      </c>
    </row>
    <row r="69600" spans="1:4">
      <c r="A69600" s="63" t="s">
        <v>444</v>
      </c>
      <c r="B69600" s="63">
        <v>0</v>
      </c>
      <c r="C69600" s="63">
        <v>27</v>
      </c>
      <c r="D69600" s="63">
        <v>38</v>
      </c>
    </row>
    <row r="69601" spans="1:4">
      <c r="A69601" s="63" t="s">
        <v>444</v>
      </c>
      <c r="B69601" s="63">
        <v>0</v>
      </c>
      <c r="C69601" s="63">
        <v>28</v>
      </c>
      <c r="D69601" s="63">
        <v>38</v>
      </c>
    </row>
    <row r="69602" spans="1:4">
      <c r="A69602" s="63" t="s">
        <v>444</v>
      </c>
      <c r="B69602" s="63">
        <v>0</v>
      </c>
      <c r="C69602" s="63">
        <v>29</v>
      </c>
      <c r="D69602" s="63">
        <v>38</v>
      </c>
    </row>
    <row r="69603" spans="1:4">
      <c r="A69603" s="63" t="s">
        <v>444</v>
      </c>
      <c r="B69603" s="63">
        <v>0</v>
      </c>
      <c r="C69603" s="63">
        <v>30</v>
      </c>
      <c r="D69603" s="63">
        <v>38</v>
      </c>
    </row>
    <row r="69604" spans="1:4">
      <c r="A69604" s="63" t="s">
        <v>444</v>
      </c>
      <c r="B69604" s="63">
        <v>0</v>
      </c>
      <c r="C69604" s="63">
        <v>31</v>
      </c>
      <c r="D69604" s="63">
        <v>38</v>
      </c>
    </row>
    <row r="69605" spans="1:4">
      <c r="A69605" s="63" t="s">
        <v>444</v>
      </c>
      <c r="B69605" s="63">
        <v>0</v>
      </c>
      <c r="C69605" s="63">
        <v>32</v>
      </c>
      <c r="D69605" s="63">
        <v>38</v>
      </c>
    </row>
    <row r="69606" spans="1:4">
      <c r="A69606" s="63" t="s">
        <v>444</v>
      </c>
      <c r="B69606" s="63">
        <v>0</v>
      </c>
      <c r="C69606" s="63">
        <v>33</v>
      </c>
      <c r="D69606" s="63">
        <v>38</v>
      </c>
    </row>
    <row r="69607" spans="1:4">
      <c r="A69607" s="63" t="s">
        <v>444</v>
      </c>
      <c r="B69607" s="63">
        <v>0</v>
      </c>
      <c r="C69607" s="63">
        <v>34</v>
      </c>
      <c r="D69607" s="63">
        <v>38</v>
      </c>
    </row>
    <row r="69608" spans="1:4">
      <c r="A69608" s="63" t="s">
        <v>444</v>
      </c>
      <c r="B69608" s="63">
        <v>0</v>
      </c>
      <c r="C69608" s="63">
        <v>35</v>
      </c>
      <c r="D69608" s="63">
        <v>38</v>
      </c>
    </row>
    <row r="69609" spans="1:4">
      <c r="A69609" s="63" t="s">
        <v>444</v>
      </c>
      <c r="B69609" s="63">
        <v>0</v>
      </c>
      <c r="C69609" s="63">
        <v>36</v>
      </c>
      <c r="D69609" s="63">
        <v>38</v>
      </c>
    </row>
    <row r="69610" spans="1:4">
      <c r="A69610" s="63" t="s">
        <v>444</v>
      </c>
      <c r="B69610" s="63">
        <v>0</v>
      </c>
      <c r="C69610" s="63">
        <v>37</v>
      </c>
      <c r="D69610" s="63">
        <v>38</v>
      </c>
    </row>
    <row r="69611" spans="1:4">
      <c r="A69611" s="63" t="s">
        <v>444</v>
      </c>
      <c r="B69611" s="63">
        <v>0</v>
      </c>
      <c r="C69611" s="63">
        <v>38</v>
      </c>
      <c r="D69611" s="63">
        <v>38</v>
      </c>
    </row>
    <row r="69612" spans="1:4">
      <c r="A69612" s="63" t="s">
        <v>444</v>
      </c>
      <c r="B69612" s="63">
        <v>0</v>
      </c>
      <c r="C69612" s="63">
        <v>39</v>
      </c>
      <c r="D69612" s="63">
        <v>38</v>
      </c>
    </row>
    <row r="69613" spans="1:4">
      <c r="A69613" s="63" t="s">
        <v>444</v>
      </c>
      <c r="B69613" s="63">
        <v>0</v>
      </c>
      <c r="C69613" s="63">
        <v>40</v>
      </c>
      <c r="D69613" s="63">
        <v>38</v>
      </c>
    </row>
    <row r="69614" spans="1:4">
      <c r="A69614" s="63" t="s">
        <v>444</v>
      </c>
      <c r="B69614" s="63">
        <v>0</v>
      </c>
      <c r="C69614" s="63">
        <v>41</v>
      </c>
      <c r="D69614" s="63">
        <v>38</v>
      </c>
    </row>
    <row r="69615" spans="1:4">
      <c r="A69615" s="63" t="s">
        <v>444</v>
      </c>
      <c r="B69615" s="63">
        <v>0</v>
      </c>
      <c r="C69615" s="63">
        <v>42</v>
      </c>
      <c r="D69615" s="63">
        <v>38</v>
      </c>
    </row>
    <row r="69616" spans="1:4">
      <c r="A69616" s="63" t="s">
        <v>444</v>
      </c>
      <c r="B69616" s="63">
        <v>0</v>
      </c>
      <c r="C69616" s="63">
        <v>43</v>
      </c>
      <c r="D69616" s="63">
        <v>38</v>
      </c>
    </row>
    <row r="69617" spans="1:4">
      <c r="A69617" s="63" t="s">
        <v>444</v>
      </c>
      <c r="B69617" s="63">
        <v>0</v>
      </c>
      <c r="C69617" s="63">
        <v>43</v>
      </c>
      <c r="D69617" s="63">
        <v>39</v>
      </c>
    </row>
    <row r="69618" spans="1:4">
      <c r="A69618" s="63" t="s">
        <v>444</v>
      </c>
      <c r="B69618" s="63">
        <v>0</v>
      </c>
      <c r="C69618" s="63">
        <v>42</v>
      </c>
      <c r="D69618" s="63">
        <v>39</v>
      </c>
    </row>
    <row r="69619" spans="1:4">
      <c r="A69619" s="63" t="s">
        <v>444</v>
      </c>
      <c r="B69619" s="63">
        <v>0</v>
      </c>
      <c r="C69619" s="63">
        <v>41</v>
      </c>
      <c r="D69619" s="63">
        <v>39</v>
      </c>
    </row>
    <row r="69620" spans="1:4">
      <c r="A69620" s="63" t="s">
        <v>444</v>
      </c>
      <c r="B69620" s="63">
        <v>0</v>
      </c>
      <c r="C69620" s="63">
        <v>40</v>
      </c>
      <c r="D69620" s="63">
        <v>39</v>
      </c>
    </row>
    <row r="69621" spans="1:4">
      <c r="A69621" s="63" t="s">
        <v>444</v>
      </c>
      <c r="B69621" s="63">
        <v>0</v>
      </c>
      <c r="C69621" s="63">
        <v>39</v>
      </c>
      <c r="D69621" s="63">
        <v>39</v>
      </c>
    </row>
    <row r="69622" spans="1:4">
      <c r="A69622" s="63" t="s">
        <v>444</v>
      </c>
      <c r="B69622" s="63">
        <v>0</v>
      </c>
      <c r="C69622" s="63">
        <v>38</v>
      </c>
      <c r="D69622" s="63">
        <v>39</v>
      </c>
    </row>
    <row r="69623" spans="1:4">
      <c r="A69623" s="63" t="s">
        <v>444</v>
      </c>
      <c r="B69623" s="63">
        <v>0</v>
      </c>
      <c r="C69623" s="63">
        <v>37</v>
      </c>
      <c r="D69623" s="63">
        <v>39</v>
      </c>
    </row>
    <row r="69624" spans="1:4">
      <c r="A69624" s="63" t="s">
        <v>444</v>
      </c>
      <c r="B69624" s="63">
        <v>0</v>
      </c>
      <c r="C69624" s="63">
        <v>36</v>
      </c>
      <c r="D69624" s="63">
        <v>39</v>
      </c>
    </row>
    <row r="69625" spans="1:4">
      <c r="A69625" s="63" t="s">
        <v>444</v>
      </c>
      <c r="B69625" s="63">
        <v>0</v>
      </c>
      <c r="C69625" s="63">
        <v>35</v>
      </c>
      <c r="D69625" s="63">
        <v>39</v>
      </c>
    </row>
    <row r="69626" spans="1:4">
      <c r="A69626" s="63" t="s">
        <v>444</v>
      </c>
      <c r="B69626" s="63">
        <v>0</v>
      </c>
      <c r="C69626" s="63">
        <v>34</v>
      </c>
      <c r="D69626" s="63">
        <v>39</v>
      </c>
    </row>
    <row r="69627" spans="1:4">
      <c r="A69627" s="63" t="s">
        <v>444</v>
      </c>
      <c r="B69627" s="63">
        <v>0</v>
      </c>
      <c r="C69627" s="63">
        <v>33</v>
      </c>
      <c r="D69627" s="63">
        <v>39</v>
      </c>
    </row>
    <row r="69628" spans="1:4">
      <c r="A69628" s="63" t="s">
        <v>444</v>
      </c>
      <c r="B69628" s="63">
        <v>0</v>
      </c>
      <c r="C69628" s="63">
        <v>32</v>
      </c>
      <c r="D69628" s="63">
        <v>39</v>
      </c>
    </row>
    <row r="69629" spans="1:4">
      <c r="A69629" s="63" t="s">
        <v>444</v>
      </c>
      <c r="B69629" s="63">
        <v>0</v>
      </c>
      <c r="C69629" s="63">
        <v>31</v>
      </c>
      <c r="D69629" s="63">
        <v>39</v>
      </c>
    </row>
    <row r="69630" spans="1:4">
      <c r="A69630" s="63" t="s">
        <v>444</v>
      </c>
      <c r="B69630" s="63">
        <v>0</v>
      </c>
      <c r="C69630" s="63">
        <v>30</v>
      </c>
      <c r="D69630" s="63">
        <v>39</v>
      </c>
    </row>
    <row r="69631" spans="1:4">
      <c r="A69631" s="63" t="s">
        <v>444</v>
      </c>
      <c r="B69631" s="63">
        <v>0</v>
      </c>
      <c r="C69631" s="63">
        <v>29</v>
      </c>
      <c r="D69631" s="63">
        <v>39</v>
      </c>
    </row>
    <row r="69632" spans="1:4">
      <c r="A69632" s="63" t="s">
        <v>444</v>
      </c>
      <c r="B69632" s="63">
        <v>0</v>
      </c>
      <c r="C69632" s="63">
        <v>28</v>
      </c>
      <c r="D69632" s="63">
        <v>39</v>
      </c>
    </row>
    <row r="69633" spans="1:4">
      <c r="A69633" s="63" t="s">
        <v>444</v>
      </c>
      <c r="B69633" s="63">
        <v>0</v>
      </c>
      <c r="C69633" s="63">
        <v>27</v>
      </c>
      <c r="D69633" s="63">
        <v>39</v>
      </c>
    </row>
    <row r="69634" spans="1:4">
      <c r="A69634" s="63" t="s">
        <v>444</v>
      </c>
      <c r="B69634" s="63">
        <v>0</v>
      </c>
      <c r="C69634" s="63">
        <v>26</v>
      </c>
      <c r="D69634" s="63">
        <v>39</v>
      </c>
    </row>
    <row r="69635" spans="1:4">
      <c r="A69635" s="63" t="s">
        <v>444</v>
      </c>
      <c r="B69635" s="63">
        <v>0</v>
      </c>
      <c r="C69635" s="63">
        <v>25</v>
      </c>
      <c r="D69635" s="63">
        <v>39</v>
      </c>
    </row>
    <row r="69636" spans="1:4">
      <c r="A69636" s="63" t="s">
        <v>444</v>
      </c>
      <c r="B69636" s="63">
        <v>0</v>
      </c>
      <c r="C69636" s="63">
        <v>24</v>
      </c>
      <c r="D69636" s="63">
        <v>39</v>
      </c>
    </row>
    <row r="69637" spans="1:4">
      <c r="A69637" s="63" t="s">
        <v>444</v>
      </c>
      <c r="B69637" s="63">
        <v>0</v>
      </c>
      <c r="C69637" s="63">
        <v>23</v>
      </c>
      <c r="D69637" s="63">
        <v>39</v>
      </c>
    </row>
    <row r="69638" spans="1:4">
      <c r="A69638" s="63" t="s">
        <v>444</v>
      </c>
      <c r="B69638" s="63">
        <v>0</v>
      </c>
      <c r="C69638" s="63">
        <v>22</v>
      </c>
      <c r="D69638" s="63">
        <v>39</v>
      </c>
    </row>
    <row r="69639" spans="1:4">
      <c r="A69639" s="63" t="s">
        <v>444</v>
      </c>
      <c r="B69639" s="63">
        <v>0</v>
      </c>
      <c r="C69639" s="63">
        <v>21</v>
      </c>
      <c r="D69639" s="63">
        <v>39</v>
      </c>
    </row>
    <row r="69640" spans="1:4">
      <c r="A69640" s="63" t="s">
        <v>444</v>
      </c>
      <c r="B69640" s="63">
        <v>0</v>
      </c>
      <c r="C69640" s="63">
        <v>20</v>
      </c>
      <c r="D69640" s="63">
        <v>39</v>
      </c>
    </row>
    <row r="69641" spans="1:4">
      <c r="A69641" s="63" t="s">
        <v>444</v>
      </c>
      <c r="B69641" s="63">
        <v>0</v>
      </c>
      <c r="C69641" s="63">
        <v>19</v>
      </c>
      <c r="D69641" s="63">
        <v>39</v>
      </c>
    </row>
    <row r="69642" spans="1:4">
      <c r="A69642" s="63" t="s">
        <v>444</v>
      </c>
      <c r="B69642" s="63">
        <v>0</v>
      </c>
      <c r="C69642" s="63">
        <v>18</v>
      </c>
      <c r="D69642" s="63">
        <v>39</v>
      </c>
    </row>
    <row r="69643" spans="1:4">
      <c r="A69643" s="63" t="s">
        <v>444</v>
      </c>
      <c r="B69643" s="63">
        <v>0</v>
      </c>
      <c r="C69643" s="63">
        <v>17</v>
      </c>
      <c r="D69643" s="63">
        <v>39</v>
      </c>
    </row>
    <row r="69644" spans="1:4">
      <c r="A69644" s="63" t="s">
        <v>444</v>
      </c>
      <c r="B69644" s="63">
        <v>0</v>
      </c>
      <c r="C69644" s="63">
        <v>16</v>
      </c>
      <c r="D69644" s="63">
        <v>39</v>
      </c>
    </row>
    <row r="69645" spans="1:4">
      <c r="A69645" s="63" t="s">
        <v>444</v>
      </c>
      <c r="B69645" s="63">
        <v>0</v>
      </c>
      <c r="C69645" s="63">
        <v>15</v>
      </c>
      <c r="D69645" s="63">
        <v>39</v>
      </c>
    </row>
    <row r="69646" spans="1:4">
      <c r="A69646" s="63" t="s">
        <v>444</v>
      </c>
      <c r="B69646" s="63">
        <v>0</v>
      </c>
      <c r="C69646" s="63">
        <v>14</v>
      </c>
      <c r="D69646" s="63">
        <v>39</v>
      </c>
    </row>
    <row r="69647" spans="1:4">
      <c r="A69647" s="63" t="s">
        <v>444</v>
      </c>
      <c r="B69647" s="63">
        <v>0</v>
      </c>
      <c r="C69647" s="63">
        <v>13</v>
      </c>
      <c r="D69647" s="63">
        <v>39</v>
      </c>
    </row>
    <row r="69648" spans="1:4">
      <c r="A69648" s="63" t="s">
        <v>444</v>
      </c>
      <c r="B69648" s="63">
        <v>0</v>
      </c>
      <c r="C69648" s="63">
        <v>12</v>
      </c>
      <c r="D69648" s="63">
        <v>39</v>
      </c>
    </row>
    <row r="69649" spans="1:4">
      <c r="A69649" s="63" t="s">
        <v>444</v>
      </c>
      <c r="B69649" s="63">
        <v>0</v>
      </c>
      <c r="C69649" s="63">
        <v>11</v>
      </c>
      <c r="D69649" s="63">
        <v>39</v>
      </c>
    </row>
    <row r="69650" spans="1:4">
      <c r="A69650" s="63" t="s">
        <v>444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4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4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4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4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4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4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4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4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4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4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4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4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4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4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4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4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4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4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4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4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4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4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4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4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4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4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4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4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4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4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4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4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4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4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4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4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4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4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4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4</v>
      </c>
      <c r="B69690" s="63">
        <v>0</v>
      </c>
      <c r="C69690" s="63">
        <v>-30</v>
      </c>
      <c r="D69690" s="63">
        <v>39</v>
      </c>
    </row>
    <row r="69691" spans="1:4">
      <c r="A69691" s="63" t="s">
        <v>444</v>
      </c>
      <c r="B69691" s="63">
        <v>0</v>
      </c>
      <c r="C69691" s="63">
        <v>-31</v>
      </c>
      <c r="D69691" s="63">
        <v>39</v>
      </c>
    </row>
    <row r="69692" spans="1:4">
      <c r="A69692" s="63" t="s">
        <v>444</v>
      </c>
      <c r="B69692" s="63">
        <v>0</v>
      </c>
      <c r="C69692" s="63">
        <v>-32</v>
      </c>
      <c r="D69692" s="63">
        <v>39</v>
      </c>
    </row>
    <row r="69693" spans="1:4">
      <c r="A69693" s="63" t="s">
        <v>444</v>
      </c>
      <c r="B69693" s="63">
        <v>0</v>
      </c>
      <c r="C69693" s="63">
        <v>-32</v>
      </c>
      <c r="D69693" s="63">
        <v>40</v>
      </c>
    </row>
    <row r="69694" spans="1:4">
      <c r="A69694" s="63" t="s">
        <v>444</v>
      </c>
      <c r="B69694" s="63">
        <v>0</v>
      </c>
      <c r="C69694" s="63">
        <v>-31</v>
      </c>
      <c r="D69694" s="63">
        <v>40</v>
      </c>
    </row>
    <row r="69695" spans="1:4">
      <c r="A69695" s="63" t="s">
        <v>444</v>
      </c>
      <c r="B69695" s="63">
        <v>0</v>
      </c>
      <c r="C69695" s="63">
        <v>-30</v>
      </c>
      <c r="D69695" s="63">
        <v>40</v>
      </c>
    </row>
    <row r="69696" spans="1:4">
      <c r="A69696" s="63" t="s">
        <v>444</v>
      </c>
      <c r="B69696" s="63">
        <v>0</v>
      </c>
      <c r="C69696" s="63">
        <v>-29</v>
      </c>
      <c r="D69696" s="63">
        <v>40</v>
      </c>
    </row>
    <row r="69697" spans="1:4">
      <c r="A69697" s="63" t="s">
        <v>444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4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4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4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4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4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4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4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4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4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4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4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4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4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4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4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4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4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4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4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4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4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4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4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4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4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4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4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4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4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4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4</v>
      </c>
      <c r="B69728" s="63">
        <v>0</v>
      </c>
      <c r="C69728" s="63">
        <v>3</v>
      </c>
      <c r="D69728" s="63">
        <v>40</v>
      </c>
    </row>
    <row r="69729" spans="1:4">
      <c r="A69729" s="63" t="s">
        <v>444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4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4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4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4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4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4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4</v>
      </c>
      <c r="B69736" s="63">
        <v>0</v>
      </c>
      <c r="C69736" s="63">
        <v>11</v>
      </c>
      <c r="D69736" s="63">
        <v>40</v>
      </c>
    </row>
    <row r="69737" spans="1:4">
      <c r="A69737" s="63" t="s">
        <v>444</v>
      </c>
      <c r="B69737" s="63">
        <v>0</v>
      </c>
      <c r="C69737" s="63">
        <v>12</v>
      </c>
      <c r="D69737" s="63">
        <v>40</v>
      </c>
    </row>
    <row r="69738" spans="1:4">
      <c r="A69738" s="63" t="s">
        <v>444</v>
      </c>
      <c r="B69738" s="63">
        <v>0</v>
      </c>
      <c r="C69738" s="63">
        <v>13</v>
      </c>
      <c r="D69738" s="63">
        <v>40</v>
      </c>
    </row>
    <row r="69739" spans="1:4">
      <c r="A69739" s="63" t="s">
        <v>444</v>
      </c>
      <c r="B69739" s="63">
        <v>0</v>
      </c>
      <c r="C69739" s="63">
        <v>14</v>
      </c>
      <c r="D69739" s="63">
        <v>40</v>
      </c>
    </row>
    <row r="69740" spans="1:4">
      <c r="A69740" s="63" t="s">
        <v>444</v>
      </c>
      <c r="B69740" s="63">
        <v>0</v>
      </c>
      <c r="C69740" s="63">
        <v>15</v>
      </c>
      <c r="D69740" s="63">
        <v>40</v>
      </c>
    </row>
    <row r="69741" spans="1:4">
      <c r="A69741" s="63" t="s">
        <v>444</v>
      </c>
      <c r="B69741" s="63">
        <v>0</v>
      </c>
      <c r="C69741" s="63">
        <v>16</v>
      </c>
      <c r="D69741" s="63">
        <v>40</v>
      </c>
    </row>
    <row r="69742" spans="1:4">
      <c r="A69742" s="63" t="s">
        <v>444</v>
      </c>
      <c r="B69742" s="63">
        <v>0</v>
      </c>
      <c r="C69742" s="63">
        <v>17</v>
      </c>
      <c r="D69742" s="63">
        <v>40</v>
      </c>
    </row>
    <row r="69743" spans="1:4">
      <c r="A69743" s="63" t="s">
        <v>444</v>
      </c>
      <c r="B69743" s="63">
        <v>0</v>
      </c>
      <c r="C69743" s="63">
        <v>18</v>
      </c>
      <c r="D69743" s="63">
        <v>40</v>
      </c>
    </row>
    <row r="69744" spans="1:4">
      <c r="A69744" s="63" t="s">
        <v>444</v>
      </c>
      <c r="B69744" s="63">
        <v>0</v>
      </c>
      <c r="C69744" s="63">
        <v>19</v>
      </c>
      <c r="D69744" s="63">
        <v>40</v>
      </c>
    </row>
    <row r="69745" spans="1:4">
      <c r="A69745" s="63" t="s">
        <v>444</v>
      </c>
      <c r="B69745" s="63">
        <v>0</v>
      </c>
      <c r="C69745" s="63">
        <v>20</v>
      </c>
      <c r="D69745" s="63">
        <v>40</v>
      </c>
    </row>
    <row r="69746" spans="1:4">
      <c r="A69746" s="63" t="s">
        <v>444</v>
      </c>
      <c r="B69746" s="63">
        <v>0</v>
      </c>
      <c r="C69746" s="63">
        <v>21</v>
      </c>
      <c r="D69746" s="63">
        <v>40</v>
      </c>
    </row>
    <row r="69747" spans="1:4">
      <c r="A69747" s="63" t="s">
        <v>444</v>
      </c>
      <c r="B69747" s="63">
        <v>0</v>
      </c>
      <c r="C69747" s="63">
        <v>22</v>
      </c>
      <c r="D69747" s="63">
        <v>40</v>
      </c>
    </row>
    <row r="69748" spans="1:4">
      <c r="A69748" s="63" t="s">
        <v>444</v>
      </c>
      <c r="B69748" s="63">
        <v>0</v>
      </c>
      <c r="C69748" s="63">
        <v>23</v>
      </c>
      <c r="D69748" s="63">
        <v>40</v>
      </c>
    </row>
    <row r="69749" spans="1:4">
      <c r="A69749" s="63" t="s">
        <v>444</v>
      </c>
      <c r="B69749" s="63">
        <v>0</v>
      </c>
      <c r="C69749" s="63">
        <v>24</v>
      </c>
      <c r="D69749" s="63">
        <v>40</v>
      </c>
    </row>
    <row r="69750" spans="1:4">
      <c r="A69750" s="63" t="s">
        <v>444</v>
      </c>
      <c r="B69750" s="63">
        <v>0</v>
      </c>
      <c r="C69750" s="63">
        <v>25</v>
      </c>
      <c r="D69750" s="63">
        <v>40</v>
      </c>
    </row>
    <row r="69751" spans="1:4">
      <c r="A69751" s="63" t="s">
        <v>444</v>
      </c>
      <c r="B69751" s="63">
        <v>0</v>
      </c>
      <c r="C69751" s="63">
        <v>26</v>
      </c>
      <c r="D69751" s="63">
        <v>40</v>
      </c>
    </row>
    <row r="69752" spans="1:4">
      <c r="A69752" s="63" t="s">
        <v>444</v>
      </c>
      <c r="B69752" s="63">
        <v>0</v>
      </c>
      <c r="C69752" s="63">
        <v>27</v>
      </c>
      <c r="D69752" s="63">
        <v>40</v>
      </c>
    </row>
    <row r="69753" spans="1:4">
      <c r="A69753" s="63" t="s">
        <v>444</v>
      </c>
      <c r="B69753" s="63">
        <v>0</v>
      </c>
      <c r="C69753" s="63">
        <v>28</v>
      </c>
      <c r="D69753" s="63">
        <v>40</v>
      </c>
    </row>
    <row r="69754" spans="1:4">
      <c r="A69754" s="63" t="s">
        <v>444</v>
      </c>
      <c r="B69754" s="63">
        <v>0</v>
      </c>
      <c r="C69754" s="63">
        <v>29</v>
      </c>
      <c r="D69754" s="63">
        <v>40</v>
      </c>
    </row>
    <row r="69755" spans="1:4">
      <c r="A69755" s="63" t="s">
        <v>444</v>
      </c>
      <c r="B69755" s="63">
        <v>0</v>
      </c>
      <c r="C69755" s="63">
        <v>30</v>
      </c>
      <c r="D69755" s="63">
        <v>40</v>
      </c>
    </row>
    <row r="69756" spans="1:4">
      <c r="A69756" s="63" t="s">
        <v>444</v>
      </c>
      <c r="B69756" s="63">
        <v>0</v>
      </c>
      <c r="C69756" s="63">
        <v>31</v>
      </c>
      <c r="D69756" s="63">
        <v>40</v>
      </c>
    </row>
    <row r="69757" spans="1:4">
      <c r="A69757" s="63" t="s">
        <v>444</v>
      </c>
      <c r="B69757" s="63">
        <v>0</v>
      </c>
      <c r="C69757" s="63">
        <v>32</v>
      </c>
      <c r="D69757" s="63">
        <v>40</v>
      </c>
    </row>
    <row r="69758" spans="1:4">
      <c r="A69758" s="63" t="s">
        <v>444</v>
      </c>
      <c r="B69758" s="63">
        <v>0</v>
      </c>
      <c r="C69758" s="63">
        <v>33</v>
      </c>
      <c r="D69758" s="63">
        <v>40</v>
      </c>
    </row>
    <row r="69759" spans="1:4">
      <c r="A69759" s="63" t="s">
        <v>444</v>
      </c>
      <c r="B69759" s="63">
        <v>0</v>
      </c>
      <c r="C69759" s="63">
        <v>34</v>
      </c>
      <c r="D69759" s="63">
        <v>40</v>
      </c>
    </row>
    <row r="69760" spans="1:4">
      <c r="A69760" s="63" t="s">
        <v>444</v>
      </c>
      <c r="B69760" s="63">
        <v>0</v>
      </c>
      <c r="C69760" s="63">
        <v>35</v>
      </c>
      <c r="D69760" s="63">
        <v>40</v>
      </c>
    </row>
    <row r="69761" spans="1:4">
      <c r="A69761" s="63" t="s">
        <v>444</v>
      </c>
      <c r="B69761" s="63">
        <v>0</v>
      </c>
      <c r="C69761" s="63">
        <v>36</v>
      </c>
      <c r="D69761" s="63">
        <v>40</v>
      </c>
    </row>
    <row r="69762" spans="1:4">
      <c r="A69762" s="63" t="s">
        <v>444</v>
      </c>
      <c r="B69762" s="63">
        <v>0</v>
      </c>
      <c r="C69762" s="63">
        <v>37</v>
      </c>
      <c r="D69762" s="63">
        <v>40</v>
      </c>
    </row>
    <row r="69763" spans="1:4">
      <c r="A69763" s="63" t="s">
        <v>444</v>
      </c>
      <c r="B69763" s="63">
        <v>0</v>
      </c>
      <c r="C69763" s="63">
        <v>38</v>
      </c>
      <c r="D69763" s="63">
        <v>40</v>
      </c>
    </row>
    <row r="69764" spans="1:4">
      <c r="A69764" s="63" t="s">
        <v>444</v>
      </c>
      <c r="B69764" s="63">
        <v>0</v>
      </c>
      <c r="C69764" s="63">
        <v>39</v>
      </c>
      <c r="D69764" s="63">
        <v>40</v>
      </c>
    </row>
    <row r="69765" spans="1:4">
      <c r="A69765" s="63" t="s">
        <v>444</v>
      </c>
      <c r="B69765" s="63">
        <v>0</v>
      </c>
      <c r="C69765" s="63">
        <v>40</v>
      </c>
      <c r="D69765" s="63">
        <v>40</v>
      </c>
    </row>
    <row r="69766" spans="1:4">
      <c r="A69766" s="63" t="s">
        <v>444</v>
      </c>
      <c r="B69766" s="63">
        <v>0</v>
      </c>
      <c r="C69766" s="63">
        <v>41</v>
      </c>
      <c r="D69766" s="63">
        <v>40</v>
      </c>
    </row>
    <row r="69767" spans="1:4">
      <c r="A69767" s="63" t="s">
        <v>444</v>
      </c>
      <c r="B69767" s="63">
        <v>0</v>
      </c>
      <c r="C69767" s="63">
        <v>42</v>
      </c>
      <c r="D69767" s="63">
        <v>40</v>
      </c>
    </row>
    <row r="69768" spans="1:4">
      <c r="A69768" s="63" t="s">
        <v>444</v>
      </c>
      <c r="B69768" s="63">
        <v>0</v>
      </c>
      <c r="C69768" s="63">
        <v>43</v>
      </c>
      <c r="D69768" s="63">
        <v>40</v>
      </c>
    </row>
    <row r="69769" spans="1:4">
      <c r="A69769" s="63" t="s">
        <v>444</v>
      </c>
      <c r="B69769" s="63">
        <v>0</v>
      </c>
      <c r="C69769" s="63">
        <v>43</v>
      </c>
      <c r="D69769" s="63">
        <v>41</v>
      </c>
    </row>
    <row r="69770" spans="1:4">
      <c r="A69770" s="63" t="s">
        <v>444</v>
      </c>
      <c r="B69770" s="63">
        <v>0</v>
      </c>
      <c r="C69770" s="63">
        <v>42</v>
      </c>
      <c r="D69770" s="63">
        <v>41</v>
      </c>
    </row>
    <row r="69771" spans="1:4">
      <c r="A69771" s="63" t="s">
        <v>444</v>
      </c>
      <c r="B69771" s="63">
        <v>0</v>
      </c>
      <c r="C69771" s="63">
        <v>41</v>
      </c>
      <c r="D69771" s="63">
        <v>41</v>
      </c>
    </row>
    <row r="69772" spans="1:4">
      <c r="A69772" s="63" t="s">
        <v>444</v>
      </c>
      <c r="B69772" s="63">
        <v>0</v>
      </c>
      <c r="C69772" s="63">
        <v>40</v>
      </c>
      <c r="D69772" s="63">
        <v>41</v>
      </c>
    </row>
    <row r="69773" spans="1:4">
      <c r="A69773" s="63" t="s">
        <v>444</v>
      </c>
      <c r="B69773" s="63">
        <v>0</v>
      </c>
      <c r="C69773" s="63">
        <v>39</v>
      </c>
      <c r="D69773" s="63">
        <v>41</v>
      </c>
    </row>
    <row r="69774" spans="1:4">
      <c r="A69774" s="63" t="s">
        <v>444</v>
      </c>
      <c r="B69774" s="63">
        <v>0</v>
      </c>
      <c r="C69774" s="63">
        <v>38</v>
      </c>
      <c r="D69774" s="63">
        <v>41</v>
      </c>
    </row>
    <row r="69775" spans="1:4">
      <c r="A69775" s="63" t="s">
        <v>444</v>
      </c>
      <c r="B69775" s="63">
        <v>0</v>
      </c>
      <c r="C69775" s="63">
        <v>37</v>
      </c>
      <c r="D69775" s="63">
        <v>41</v>
      </c>
    </row>
    <row r="69776" spans="1:4">
      <c r="A69776" s="63" t="s">
        <v>444</v>
      </c>
      <c r="B69776" s="63">
        <v>0</v>
      </c>
      <c r="C69776" s="63">
        <v>36</v>
      </c>
      <c r="D69776" s="63">
        <v>41</v>
      </c>
    </row>
    <row r="69777" spans="1:4">
      <c r="A69777" s="63" t="s">
        <v>444</v>
      </c>
      <c r="B69777" s="63">
        <v>0</v>
      </c>
      <c r="C69777" s="63">
        <v>35</v>
      </c>
      <c r="D69777" s="63">
        <v>41</v>
      </c>
    </row>
    <row r="69778" spans="1:4">
      <c r="A69778" s="63" t="s">
        <v>444</v>
      </c>
      <c r="B69778" s="63">
        <v>0</v>
      </c>
      <c r="C69778" s="63">
        <v>34</v>
      </c>
      <c r="D69778" s="63">
        <v>41</v>
      </c>
    </row>
    <row r="69779" spans="1:4">
      <c r="A69779" s="63" t="s">
        <v>444</v>
      </c>
      <c r="B69779" s="63">
        <v>0</v>
      </c>
      <c r="C69779" s="63">
        <v>33</v>
      </c>
      <c r="D69779" s="63">
        <v>41</v>
      </c>
    </row>
    <row r="69780" spans="1:4">
      <c r="A69780" s="63" t="s">
        <v>444</v>
      </c>
      <c r="B69780" s="63">
        <v>0</v>
      </c>
      <c r="C69780" s="63">
        <v>32</v>
      </c>
      <c r="D69780" s="63">
        <v>41</v>
      </c>
    </row>
    <row r="69781" spans="1:4">
      <c r="A69781" s="63" t="s">
        <v>444</v>
      </c>
      <c r="B69781" s="63">
        <v>0</v>
      </c>
      <c r="C69781" s="63">
        <v>31</v>
      </c>
      <c r="D69781" s="63">
        <v>41</v>
      </c>
    </row>
    <row r="69782" spans="1:4">
      <c r="A69782" s="63" t="s">
        <v>444</v>
      </c>
      <c r="B69782" s="63">
        <v>0</v>
      </c>
      <c r="C69782" s="63">
        <v>30</v>
      </c>
      <c r="D69782" s="63">
        <v>41</v>
      </c>
    </row>
    <row r="69783" spans="1:4">
      <c r="A69783" s="63" t="s">
        <v>444</v>
      </c>
      <c r="B69783" s="63">
        <v>0</v>
      </c>
      <c r="C69783" s="63">
        <v>29</v>
      </c>
      <c r="D69783" s="63">
        <v>41</v>
      </c>
    </row>
    <row r="69784" spans="1:4">
      <c r="A69784" s="63" t="s">
        <v>444</v>
      </c>
      <c r="B69784" s="63">
        <v>0</v>
      </c>
      <c r="C69784" s="63">
        <v>28</v>
      </c>
      <c r="D69784" s="63">
        <v>41</v>
      </c>
    </row>
    <row r="69785" spans="1:4">
      <c r="A69785" s="63" t="s">
        <v>444</v>
      </c>
      <c r="B69785" s="63">
        <v>0</v>
      </c>
      <c r="C69785" s="63">
        <v>27</v>
      </c>
      <c r="D69785" s="63">
        <v>41</v>
      </c>
    </row>
    <row r="69786" spans="1:4">
      <c r="A69786" s="63" t="s">
        <v>444</v>
      </c>
      <c r="B69786" s="63">
        <v>0</v>
      </c>
      <c r="C69786" s="63">
        <v>26</v>
      </c>
      <c r="D69786" s="63">
        <v>41</v>
      </c>
    </row>
    <row r="69787" spans="1:4">
      <c r="A69787" s="63" t="s">
        <v>444</v>
      </c>
      <c r="B69787" s="63">
        <v>0</v>
      </c>
      <c r="C69787" s="63">
        <v>25</v>
      </c>
      <c r="D69787" s="63">
        <v>41</v>
      </c>
    </row>
    <row r="69788" spans="1:4">
      <c r="A69788" s="63" t="s">
        <v>444</v>
      </c>
      <c r="B69788" s="63">
        <v>0</v>
      </c>
      <c r="C69788" s="63">
        <v>24</v>
      </c>
      <c r="D69788" s="63">
        <v>41</v>
      </c>
    </row>
    <row r="69789" spans="1:4">
      <c r="A69789" s="63" t="s">
        <v>444</v>
      </c>
      <c r="B69789" s="63">
        <v>0</v>
      </c>
      <c r="C69789" s="63">
        <v>23</v>
      </c>
      <c r="D69789" s="63">
        <v>41</v>
      </c>
    </row>
    <row r="69790" spans="1:4">
      <c r="A69790" s="63" t="s">
        <v>444</v>
      </c>
      <c r="B69790" s="63">
        <v>0</v>
      </c>
      <c r="C69790" s="63">
        <v>22</v>
      </c>
      <c r="D69790" s="63">
        <v>41</v>
      </c>
    </row>
    <row r="69791" spans="1:4">
      <c r="A69791" s="63" t="s">
        <v>444</v>
      </c>
      <c r="B69791" s="63">
        <v>0</v>
      </c>
      <c r="C69791" s="63">
        <v>21</v>
      </c>
      <c r="D69791" s="63">
        <v>41</v>
      </c>
    </row>
    <row r="69792" spans="1:4">
      <c r="A69792" s="63" t="s">
        <v>444</v>
      </c>
      <c r="B69792" s="63">
        <v>0</v>
      </c>
      <c r="C69792" s="63">
        <v>20</v>
      </c>
      <c r="D69792" s="63">
        <v>41</v>
      </c>
    </row>
    <row r="69793" spans="1:4">
      <c r="A69793" s="63" t="s">
        <v>444</v>
      </c>
      <c r="B69793" s="63">
        <v>0</v>
      </c>
      <c r="C69793" s="63">
        <v>19</v>
      </c>
      <c r="D69793" s="63">
        <v>41</v>
      </c>
    </row>
    <row r="69794" spans="1:4">
      <c r="A69794" s="63" t="s">
        <v>444</v>
      </c>
      <c r="B69794" s="63">
        <v>0</v>
      </c>
      <c r="C69794" s="63">
        <v>18</v>
      </c>
      <c r="D69794" s="63">
        <v>41</v>
      </c>
    </row>
    <row r="69795" spans="1:4">
      <c r="A69795" s="63" t="s">
        <v>444</v>
      </c>
      <c r="B69795" s="63">
        <v>0</v>
      </c>
      <c r="C69795" s="63">
        <v>17</v>
      </c>
      <c r="D69795" s="63">
        <v>41</v>
      </c>
    </row>
    <row r="69796" spans="1:4">
      <c r="A69796" s="63" t="s">
        <v>444</v>
      </c>
      <c r="B69796" s="63">
        <v>0</v>
      </c>
      <c r="C69796" s="63">
        <v>16</v>
      </c>
      <c r="D69796" s="63">
        <v>41</v>
      </c>
    </row>
    <row r="69797" spans="1:4">
      <c r="A69797" s="63" t="s">
        <v>444</v>
      </c>
      <c r="B69797" s="63">
        <v>0</v>
      </c>
      <c r="C69797" s="63">
        <v>15</v>
      </c>
      <c r="D69797" s="63">
        <v>41</v>
      </c>
    </row>
    <row r="69798" spans="1:4">
      <c r="A69798" s="63" t="s">
        <v>444</v>
      </c>
      <c r="B69798" s="63">
        <v>0</v>
      </c>
      <c r="C69798" s="63">
        <v>14</v>
      </c>
      <c r="D69798" s="63">
        <v>41</v>
      </c>
    </row>
    <row r="69799" spans="1:4">
      <c r="A69799" s="63" t="s">
        <v>444</v>
      </c>
      <c r="B69799" s="63">
        <v>0</v>
      </c>
      <c r="C69799" s="63">
        <v>13</v>
      </c>
      <c r="D69799" s="63">
        <v>41</v>
      </c>
    </row>
    <row r="69800" spans="1:4">
      <c r="A69800" s="63" t="s">
        <v>444</v>
      </c>
      <c r="B69800" s="63">
        <v>0</v>
      </c>
      <c r="C69800" s="63">
        <v>12</v>
      </c>
      <c r="D69800" s="63">
        <v>41</v>
      </c>
    </row>
    <row r="69801" spans="1:4">
      <c r="A69801" s="63" t="s">
        <v>444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4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4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4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4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4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4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4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4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4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4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4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4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4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4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4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4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4</v>
      </c>
      <c r="B69818" s="63">
        <v>0</v>
      </c>
      <c r="C69818" s="63">
        <v>-6</v>
      </c>
      <c r="D69818" s="63">
        <v>41</v>
      </c>
    </row>
    <row r="69819" spans="1:4">
      <c r="A69819" s="63" t="s">
        <v>444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4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4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4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4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4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4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4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4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4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4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4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4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4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4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4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4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4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4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4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4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4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4</v>
      </c>
      <c r="B69841" s="63">
        <v>0</v>
      </c>
      <c r="C69841" s="63">
        <v>-29</v>
      </c>
      <c r="D69841" s="63">
        <v>41</v>
      </c>
    </row>
    <row r="69842" spans="1:4">
      <c r="A69842" s="63" t="s">
        <v>444</v>
      </c>
      <c r="B69842" s="63">
        <v>0</v>
      </c>
      <c r="C69842" s="63">
        <v>-30</v>
      </c>
      <c r="D69842" s="63">
        <v>41</v>
      </c>
    </row>
    <row r="69843" spans="1:4">
      <c r="A69843" s="63" t="s">
        <v>444</v>
      </c>
      <c r="B69843" s="63">
        <v>0</v>
      </c>
      <c r="C69843" s="63">
        <v>-31</v>
      </c>
      <c r="D69843" s="63">
        <v>41</v>
      </c>
    </row>
    <row r="69844" spans="1:4">
      <c r="A69844" s="63" t="s">
        <v>444</v>
      </c>
      <c r="B69844" s="63">
        <v>0</v>
      </c>
      <c r="C69844" s="63">
        <v>-31</v>
      </c>
      <c r="D69844" s="63">
        <v>42</v>
      </c>
    </row>
    <row r="69845" spans="1:4">
      <c r="A69845" s="63" t="s">
        <v>444</v>
      </c>
      <c r="B69845" s="63">
        <v>0</v>
      </c>
      <c r="C69845" s="63">
        <v>-30</v>
      </c>
      <c r="D69845" s="63">
        <v>42</v>
      </c>
    </row>
    <row r="69846" spans="1:4">
      <c r="A69846" s="63" t="s">
        <v>444</v>
      </c>
      <c r="B69846" s="63">
        <v>0</v>
      </c>
      <c r="C69846" s="63">
        <v>-29</v>
      </c>
      <c r="D69846" s="63">
        <v>42</v>
      </c>
    </row>
    <row r="69847" spans="1:4">
      <c r="A69847" s="63" t="s">
        <v>444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4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4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4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4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4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4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4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4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4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4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4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4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4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4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4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4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4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4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4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4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4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4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4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4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4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4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4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4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4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4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4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4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4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4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4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4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4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4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4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4</v>
      </c>
      <c r="B69887" s="63">
        <v>0</v>
      </c>
      <c r="C69887" s="63">
        <v>12</v>
      </c>
      <c r="D69887" s="63">
        <v>42</v>
      </c>
    </row>
    <row r="69888" spans="1:4">
      <c r="A69888" s="63" t="s">
        <v>444</v>
      </c>
      <c r="B69888" s="63">
        <v>0</v>
      </c>
      <c r="C69888" s="63">
        <v>13</v>
      </c>
      <c r="D69888" s="63">
        <v>42</v>
      </c>
    </row>
    <row r="69889" spans="1:4">
      <c r="A69889" s="63" t="s">
        <v>444</v>
      </c>
      <c r="B69889" s="63">
        <v>0</v>
      </c>
      <c r="C69889" s="63">
        <v>14</v>
      </c>
      <c r="D69889" s="63">
        <v>42</v>
      </c>
    </row>
    <row r="69890" spans="1:4">
      <c r="A69890" s="63" t="s">
        <v>444</v>
      </c>
      <c r="B69890" s="63">
        <v>0</v>
      </c>
      <c r="C69890" s="63">
        <v>15</v>
      </c>
      <c r="D69890" s="63">
        <v>42</v>
      </c>
    </row>
    <row r="69891" spans="1:4">
      <c r="A69891" s="63" t="s">
        <v>444</v>
      </c>
      <c r="B69891" s="63">
        <v>0</v>
      </c>
      <c r="C69891" s="63">
        <v>16</v>
      </c>
      <c r="D69891" s="63">
        <v>42</v>
      </c>
    </row>
    <row r="69892" spans="1:4">
      <c r="A69892" s="63" t="s">
        <v>444</v>
      </c>
      <c r="B69892" s="63">
        <v>0</v>
      </c>
      <c r="C69892" s="63">
        <v>17</v>
      </c>
      <c r="D69892" s="63">
        <v>42</v>
      </c>
    </row>
    <row r="69893" spans="1:4">
      <c r="A69893" s="63" t="s">
        <v>444</v>
      </c>
      <c r="B69893" s="63">
        <v>0</v>
      </c>
      <c r="C69893" s="63">
        <v>18</v>
      </c>
      <c r="D69893" s="63">
        <v>42</v>
      </c>
    </row>
    <row r="69894" spans="1:4">
      <c r="A69894" s="63" t="s">
        <v>444</v>
      </c>
      <c r="B69894" s="63">
        <v>0</v>
      </c>
      <c r="C69894" s="63">
        <v>19</v>
      </c>
      <c r="D69894" s="63">
        <v>42</v>
      </c>
    </row>
    <row r="69895" spans="1:4">
      <c r="A69895" s="63" t="s">
        <v>444</v>
      </c>
      <c r="B69895" s="63">
        <v>0</v>
      </c>
      <c r="C69895" s="63">
        <v>20</v>
      </c>
      <c r="D69895" s="63">
        <v>42</v>
      </c>
    </row>
    <row r="69896" spans="1:4">
      <c r="A69896" s="63" t="s">
        <v>444</v>
      </c>
      <c r="B69896" s="63">
        <v>0</v>
      </c>
      <c r="C69896" s="63">
        <v>21</v>
      </c>
      <c r="D69896" s="63">
        <v>42</v>
      </c>
    </row>
    <row r="69897" spans="1:4">
      <c r="A69897" s="63" t="s">
        <v>444</v>
      </c>
      <c r="B69897" s="63">
        <v>0</v>
      </c>
      <c r="C69897" s="63">
        <v>22</v>
      </c>
      <c r="D69897" s="63">
        <v>42</v>
      </c>
    </row>
    <row r="69898" spans="1:4">
      <c r="A69898" s="63" t="s">
        <v>444</v>
      </c>
      <c r="B69898" s="63">
        <v>0</v>
      </c>
      <c r="C69898" s="63">
        <v>23</v>
      </c>
      <c r="D69898" s="63">
        <v>42</v>
      </c>
    </row>
    <row r="69899" spans="1:4">
      <c r="A69899" s="63" t="s">
        <v>444</v>
      </c>
      <c r="B69899" s="63">
        <v>0</v>
      </c>
      <c r="C69899" s="63">
        <v>24</v>
      </c>
      <c r="D69899" s="63">
        <v>42</v>
      </c>
    </row>
    <row r="69900" spans="1:4">
      <c r="A69900" s="63" t="s">
        <v>444</v>
      </c>
      <c r="B69900" s="63">
        <v>0</v>
      </c>
      <c r="C69900" s="63">
        <v>25</v>
      </c>
      <c r="D69900" s="63">
        <v>42</v>
      </c>
    </row>
    <row r="69901" spans="1:4">
      <c r="A69901" s="63" t="s">
        <v>444</v>
      </c>
      <c r="B69901" s="63">
        <v>0</v>
      </c>
      <c r="C69901" s="63">
        <v>26</v>
      </c>
      <c r="D69901" s="63">
        <v>42</v>
      </c>
    </row>
    <row r="69902" spans="1:4">
      <c r="A69902" s="63" t="s">
        <v>444</v>
      </c>
      <c r="B69902" s="63">
        <v>0</v>
      </c>
      <c r="C69902" s="63">
        <v>27</v>
      </c>
      <c r="D69902" s="63">
        <v>42</v>
      </c>
    </row>
    <row r="69903" spans="1:4">
      <c r="A69903" s="63" t="s">
        <v>444</v>
      </c>
      <c r="B69903" s="63">
        <v>0</v>
      </c>
      <c r="C69903" s="63">
        <v>28</v>
      </c>
      <c r="D69903" s="63">
        <v>42</v>
      </c>
    </row>
    <row r="69904" spans="1:4">
      <c r="A69904" s="63" t="s">
        <v>444</v>
      </c>
      <c r="B69904" s="63">
        <v>0</v>
      </c>
      <c r="C69904" s="63">
        <v>29</v>
      </c>
      <c r="D69904" s="63">
        <v>42</v>
      </c>
    </row>
    <row r="69905" spans="1:4">
      <c r="A69905" s="63" t="s">
        <v>444</v>
      </c>
      <c r="B69905" s="63">
        <v>0</v>
      </c>
      <c r="C69905" s="63">
        <v>30</v>
      </c>
      <c r="D69905" s="63">
        <v>42</v>
      </c>
    </row>
    <row r="69906" spans="1:4">
      <c r="A69906" s="63" t="s">
        <v>444</v>
      </c>
      <c r="B69906" s="63">
        <v>0</v>
      </c>
      <c r="C69906" s="63">
        <v>31</v>
      </c>
      <c r="D69906" s="63">
        <v>42</v>
      </c>
    </row>
    <row r="69907" spans="1:4">
      <c r="A69907" s="63" t="s">
        <v>444</v>
      </c>
      <c r="B69907" s="63">
        <v>0</v>
      </c>
      <c r="C69907" s="63">
        <v>32</v>
      </c>
      <c r="D69907" s="63">
        <v>42</v>
      </c>
    </row>
    <row r="69908" spans="1:4">
      <c r="A69908" s="63" t="s">
        <v>444</v>
      </c>
      <c r="B69908" s="63">
        <v>0</v>
      </c>
      <c r="C69908" s="63">
        <v>33</v>
      </c>
      <c r="D69908" s="63">
        <v>42</v>
      </c>
    </row>
    <row r="69909" spans="1:4">
      <c r="A69909" s="63" t="s">
        <v>444</v>
      </c>
      <c r="B69909" s="63">
        <v>0</v>
      </c>
      <c r="C69909" s="63">
        <v>34</v>
      </c>
      <c r="D69909" s="63">
        <v>42</v>
      </c>
    </row>
    <row r="69910" spans="1:4">
      <c r="A69910" s="63" t="s">
        <v>444</v>
      </c>
      <c r="B69910" s="63">
        <v>0</v>
      </c>
      <c r="C69910" s="63">
        <v>35</v>
      </c>
      <c r="D69910" s="63">
        <v>42</v>
      </c>
    </row>
    <row r="69911" spans="1:4">
      <c r="A69911" s="63" t="s">
        <v>444</v>
      </c>
      <c r="B69911" s="63">
        <v>0</v>
      </c>
      <c r="C69911" s="63">
        <v>36</v>
      </c>
      <c r="D69911" s="63">
        <v>42</v>
      </c>
    </row>
    <row r="69912" spans="1:4">
      <c r="A69912" s="63" t="s">
        <v>444</v>
      </c>
      <c r="B69912" s="63">
        <v>0</v>
      </c>
      <c r="C69912" s="63">
        <v>37</v>
      </c>
      <c r="D69912" s="63">
        <v>42</v>
      </c>
    </row>
    <row r="69913" spans="1:4">
      <c r="A69913" s="63" t="s">
        <v>444</v>
      </c>
      <c r="B69913" s="63">
        <v>0</v>
      </c>
      <c r="C69913" s="63">
        <v>38</v>
      </c>
      <c r="D69913" s="63">
        <v>42</v>
      </c>
    </row>
    <row r="69914" spans="1:4">
      <c r="A69914" s="63" t="s">
        <v>444</v>
      </c>
      <c r="B69914" s="63">
        <v>0</v>
      </c>
      <c r="C69914" s="63">
        <v>39</v>
      </c>
      <c r="D69914" s="63">
        <v>42</v>
      </c>
    </row>
    <row r="69915" spans="1:4">
      <c r="A69915" s="63" t="s">
        <v>444</v>
      </c>
      <c r="B69915" s="63">
        <v>0</v>
      </c>
      <c r="C69915" s="63">
        <v>40</v>
      </c>
      <c r="D69915" s="63">
        <v>42</v>
      </c>
    </row>
    <row r="69916" spans="1:4">
      <c r="A69916" s="63" t="s">
        <v>444</v>
      </c>
      <c r="B69916" s="63">
        <v>0</v>
      </c>
      <c r="C69916" s="63">
        <v>41</v>
      </c>
      <c r="D69916" s="63">
        <v>42</v>
      </c>
    </row>
    <row r="69917" spans="1:4">
      <c r="A69917" s="63" t="s">
        <v>444</v>
      </c>
      <c r="B69917" s="63">
        <v>0</v>
      </c>
      <c r="C69917" s="63">
        <v>42</v>
      </c>
      <c r="D69917" s="63">
        <v>42</v>
      </c>
    </row>
    <row r="69918" spans="1:4">
      <c r="A69918" s="63" t="s">
        <v>444</v>
      </c>
      <c r="B69918" s="63">
        <v>0</v>
      </c>
      <c r="C69918" s="63">
        <v>43</v>
      </c>
      <c r="D69918" s="63">
        <v>42</v>
      </c>
    </row>
    <row r="69919" spans="1:4">
      <c r="A69919" s="63" t="s">
        <v>444</v>
      </c>
      <c r="B69919" s="63">
        <v>0</v>
      </c>
      <c r="C69919" s="63">
        <v>43</v>
      </c>
      <c r="D69919" s="63">
        <v>43</v>
      </c>
    </row>
    <row r="69920" spans="1:4">
      <c r="A69920" s="63" t="s">
        <v>444</v>
      </c>
      <c r="B69920" s="63">
        <v>0</v>
      </c>
      <c r="C69920" s="63">
        <v>42</v>
      </c>
      <c r="D69920" s="63">
        <v>43</v>
      </c>
    </row>
    <row r="69921" spans="1:4">
      <c r="A69921" s="63" t="s">
        <v>444</v>
      </c>
      <c r="B69921" s="63">
        <v>0</v>
      </c>
      <c r="C69921" s="63">
        <v>41</v>
      </c>
      <c r="D69921" s="63">
        <v>43</v>
      </c>
    </row>
    <row r="69922" spans="1:4">
      <c r="A69922" s="63" t="s">
        <v>444</v>
      </c>
      <c r="B69922" s="63">
        <v>0</v>
      </c>
      <c r="C69922" s="63">
        <v>40</v>
      </c>
      <c r="D69922" s="63">
        <v>43</v>
      </c>
    </row>
    <row r="69923" spans="1:4">
      <c r="A69923" s="63" t="s">
        <v>444</v>
      </c>
      <c r="B69923" s="63">
        <v>0</v>
      </c>
      <c r="C69923" s="63">
        <v>39</v>
      </c>
      <c r="D69923" s="63">
        <v>43</v>
      </c>
    </row>
    <row r="69924" spans="1:4">
      <c r="A69924" s="63" t="s">
        <v>444</v>
      </c>
      <c r="B69924" s="63">
        <v>0</v>
      </c>
      <c r="C69924" s="63">
        <v>38</v>
      </c>
      <c r="D69924" s="63">
        <v>43</v>
      </c>
    </row>
    <row r="69925" spans="1:4">
      <c r="A69925" s="63" t="s">
        <v>444</v>
      </c>
      <c r="B69925" s="63">
        <v>0</v>
      </c>
      <c r="C69925" s="63">
        <v>37</v>
      </c>
      <c r="D69925" s="63">
        <v>43</v>
      </c>
    </row>
    <row r="69926" spans="1:4">
      <c r="A69926" s="63" t="s">
        <v>444</v>
      </c>
      <c r="B69926" s="63">
        <v>0</v>
      </c>
      <c r="C69926" s="63">
        <v>36</v>
      </c>
      <c r="D69926" s="63">
        <v>43</v>
      </c>
    </row>
    <row r="69927" spans="1:4">
      <c r="A69927" s="63" t="s">
        <v>444</v>
      </c>
      <c r="B69927" s="63">
        <v>0</v>
      </c>
      <c r="C69927" s="63">
        <v>35</v>
      </c>
      <c r="D69927" s="63">
        <v>43</v>
      </c>
    </row>
    <row r="69928" spans="1:4">
      <c r="A69928" s="63" t="s">
        <v>444</v>
      </c>
      <c r="B69928" s="63">
        <v>0</v>
      </c>
      <c r="C69928" s="63">
        <v>34</v>
      </c>
      <c r="D69928" s="63">
        <v>43</v>
      </c>
    </row>
    <row r="69929" spans="1:4">
      <c r="A69929" s="63" t="s">
        <v>444</v>
      </c>
      <c r="B69929" s="63">
        <v>0</v>
      </c>
      <c r="C69929" s="63">
        <v>33</v>
      </c>
      <c r="D69929" s="63">
        <v>43</v>
      </c>
    </row>
    <row r="69930" spans="1:4">
      <c r="A69930" s="63" t="s">
        <v>444</v>
      </c>
      <c r="B69930" s="63">
        <v>0</v>
      </c>
      <c r="C69930" s="63">
        <v>32</v>
      </c>
      <c r="D69930" s="63">
        <v>43</v>
      </c>
    </row>
    <row r="69931" spans="1:4">
      <c r="A69931" s="63" t="s">
        <v>444</v>
      </c>
      <c r="B69931" s="63">
        <v>0</v>
      </c>
      <c r="C69931" s="63">
        <v>31</v>
      </c>
      <c r="D69931" s="63">
        <v>43</v>
      </c>
    </row>
    <row r="69932" spans="1:4">
      <c r="A69932" s="63" t="s">
        <v>444</v>
      </c>
      <c r="B69932" s="63">
        <v>0</v>
      </c>
      <c r="C69932" s="63">
        <v>30</v>
      </c>
      <c r="D69932" s="63">
        <v>43</v>
      </c>
    </row>
    <row r="69933" spans="1:4">
      <c r="A69933" s="63" t="s">
        <v>444</v>
      </c>
      <c r="B69933" s="63">
        <v>0</v>
      </c>
      <c r="C69933" s="63">
        <v>29</v>
      </c>
      <c r="D69933" s="63">
        <v>43</v>
      </c>
    </row>
    <row r="69934" spans="1:4">
      <c r="A69934" s="63" t="s">
        <v>444</v>
      </c>
      <c r="B69934" s="63">
        <v>0</v>
      </c>
      <c r="C69934" s="63">
        <v>28</v>
      </c>
      <c r="D69934" s="63">
        <v>43</v>
      </c>
    </row>
    <row r="69935" spans="1:4">
      <c r="A69935" s="63" t="s">
        <v>444</v>
      </c>
      <c r="B69935" s="63">
        <v>0</v>
      </c>
      <c r="C69935" s="63">
        <v>27</v>
      </c>
      <c r="D69935" s="63">
        <v>43</v>
      </c>
    </row>
    <row r="69936" spans="1:4">
      <c r="A69936" s="63" t="s">
        <v>444</v>
      </c>
      <c r="B69936" s="63">
        <v>0</v>
      </c>
      <c r="C69936" s="63">
        <v>26</v>
      </c>
      <c r="D69936" s="63">
        <v>43</v>
      </c>
    </row>
    <row r="69937" spans="1:4">
      <c r="A69937" s="63" t="s">
        <v>444</v>
      </c>
      <c r="B69937" s="63">
        <v>0</v>
      </c>
      <c r="C69937" s="63">
        <v>25</v>
      </c>
      <c r="D69937" s="63">
        <v>43</v>
      </c>
    </row>
    <row r="69938" spans="1:4">
      <c r="A69938" s="63" t="s">
        <v>444</v>
      </c>
      <c r="B69938" s="63">
        <v>0</v>
      </c>
      <c r="C69938" s="63">
        <v>24</v>
      </c>
      <c r="D69938" s="63">
        <v>43</v>
      </c>
    </row>
    <row r="69939" spans="1:4">
      <c r="A69939" s="63" t="s">
        <v>444</v>
      </c>
      <c r="B69939" s="63">
        <v>0</v>
      </c>
      <c r="C69939" s="63">
        <v>23</v>
      </c>
      <c r="D69939" s="63">
        <v>43</v>
      </c>
    </row>
    <row r="69940" spans="1:4">
      <c r="A69940" s="63" t="s">
        <v>444</v>
      </c>
      <c r="B69940" s="63">
        <v>0</v>
      </c>
      <c r="C69940" s="63">
        <v>22</v>
      </c>
      <c r="D69940" s="63">
        <v>43</v>
      </c>
    </row>
    <row r="69941" spans="1:4">
      <c r="A69941" s="63" t="s">
        <v>444</v>
      </c>
      <c r="B69941" s="63">
        <v>0</v>
      </c>
      <c r="C69941" s="63">
        <v>21</v>
      </c>
      <c r="D69941" s="63">
        <v>43</v>
      </c>
    </row>
    <row r="69942" spans="1:4">
      <c r="A69942" s="63" t="s">
        <v>444</v>
      </c>
      <c r="B69942" s="63">
        <v>0</v>
      </c>
      <c r="C69942" s="63">
        <v>20</v>
      </c>
      <c r="D69942" s="63">
        <v>43</v>
      </c>
    </row>
    <row r="69943" spans="1:4">
      <c r="A69943" s="63" t="s">
        <v>444</v>
      </c>
      <c r="B69943" s="63">
        <v>0</v>
      </c>
      <c r="C69943" s="63">
        <v>19</v>
      </c>
      <c r="D69943" s="63">
        <v>43</v>
      </c>
    </row>
    <row r="69944" spans="1:4">
      <c r="A69944" s="63" t="s">
        <v>444</v>
      </c>
      <c r="B69944" s="63">
        <v>0</v>
      </c>
      <c r="C69944" s="63">
        <v>18</v>
      </c>
      <c r="D69944" s="63">
        <v>43</v>
      </c>
    </row>
    <row r="69945" spans="1:4">
      <c r="A69945" s="63" t="s">
        <v>444</v>
      </c>
      <c r="B69945" s="63">
        <v>0</v>
      </c>
      <c r="C69945" s="63">
        <v>17</v>
      </c>
      <c r="D69945" s="63">
        <v>43</v>
      </c>
    </row>
    <row r="69946" spans="1:4">
      <c r="A69946" s="63" t="s">
        <v>444</v>
      </c>
      <c r="B69946" s="63">
        <v>0</v>
      </c>
      <c r="C69946" s="63">
        <v>16</v>
      </c>
      <c r="D69946" s="63">
        <v>43</v>
      </c>
    </row>
    <row r="69947" spans="1:4">
      <c r="A69947" s="63" t="s">
        <v>444</v>
      </c>
      <c r="B69947" s="63">
        <v>0</v>
      </c>
      <c r="C69947" s="63">
        <v>15</v>
      </c>
      <c r="D69947" s="63">
        <v>43</v>
      </c>
    </row>
    <row r="69948" spans="1:4">
      <c r="A69948" s="63" t="s">
        <v>444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4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4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4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4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4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4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4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4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4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4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4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4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4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4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4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4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4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4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4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4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4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4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4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4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4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4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4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4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4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4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4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4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4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4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4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4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4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4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4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4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4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4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4</v>
      </c>
      <c r="B69991" s="63">
        <v>0</v>
      </c>
      <c r="C69991" s="63">
        <v>-29</v>
      </c>
      <c r="D69991" s="63">
        <v>43</v>
      </c>
    </row>
    <row r="69992" spans="1:4">
      <c r="A69992" s="63" t="s">
        <v>444</v>
      </c>
      <c r="B69992" s="63">
        <v>0</v>
      </c>
      <c r="C69992" s="63">
        <v>-30</v>
      </c>
      <c r="D69992" s="63">
        <v>43</v>
      </c>
    </row>
    <row r="69993" spans="1:4">
      <c r="A69993" s="63" t="s">
        <v>444</v>
      </c>
      <c r="B69993" s="63">
        <v>0</v>
      </c>
      <c r="C69993" s="63">
        <v>-31</v>
      </c>
      <c r="D69993" s="63">
        <v>43</v>
      </c>
    </row>
    <row r="69994" spans="1:4">
      <c r="A69994" s="63" t="s">
        <v>444</v>
      </c>
      <c r="B69994" s="63">
        <v>0</v>
      </c>
      <c r="C69994" s="63">
        <v>-31</v>
      </c>
      <c r="D69994" s="63">
        <v>44</v>
      </c>
    </row>
    <row r="69995" spans="1:4">
      <c r="A69995" s="63" t="s">
        <v>444</v>
      </c>
      <c r="B69995" s="63">
        <v>0</v>
      </c>
      <c r="C69995" s="63">
        <v>-30</v>
      </c>
      <c r="D69995" s="63">
        <v>44</v>
      </c>
    </row>
    <row r="69996" spans="1:4">
      <c r="A69996" s="63" t="s">
        <v>444</v>
      </c>
      <c r="B69996" s="63">
        <v>0</v>
      </c>
      <c r="C69996" s="63">
        <v>-29</v>
      </c>
      <c r="D69996" s="63">
        <v>44</v>
      </c>
    </row>
    <row r="69997" spans="1:4">
      <c r="A69997" s="63" t="s">
        <v>444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4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4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4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4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4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4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4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4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4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4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4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4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4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4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4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4</v>
      </c>
      <c r="B70013" s="63">
        <v>1.8</v>
      </c>
      <c r="C70013" s="63">
        <v>-12</v>
      </c>
      <c r="D70013" s="63">
        <v>44</v>
      </c>
    </row>
    <row r="70014" spans="1:4">
      <c r="A70014" s="63" t="s">
        <v>444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4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4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4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4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4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4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4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4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4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4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4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4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4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4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4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4</v>
      </c>
      <c r="B70030" s="63">
        <v>2.754</v>
      </c>
      <c r="C70030" s="63">
        <v>5</v>
      </c>
      <c r="D70030" s="63">
        <v>44</v>
      </c>
    </row>
    <row r="70031" spans="1:4">
      <c r="A70031" s="63" t="s">
        <v>444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4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4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4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4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4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4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4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4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4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4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4</v>
      </c>
      <c r="B70042" s="63">
        <v>0</v>
      </c>
      <c r="C70042" s="63">
        <v>17</v>
      </c>
      <c r="D70042" s="63">
        <v>44</v>
      </c>
    </row>
    <row r="70043" spans="1:4">
      <c r="A70043" s="63" t="s">
        <v>444</v>
      </c>
      <c r="B70043" s="63">
        <v>0</v>
      </c>
      <c r="C70043" s="63">
        <v>18</v>
      </c>
      <c r="D70043" s="63">
        <v>44</v>
      </c>
    </row>
    <row r="70044" spans="1:4">
      <c r="A70044" s="63" t="s">
        <v>444</v>
      </c>
      <c r="B70044" s="63">
        <v>0</v>
      </c>
      <c r="C70044" s="63">
        <v>19</v>
      </c>
      <c r="D70044" s="63">
        <v>44</v>
      </c>
    </row>
    <row r="70045" spans="1:4">
      <c r="A70045" s="63" t="s">
        <v>444</v>
      </c>
      <c r="B70045" s="63">
        <v>0</v>
      </c>
      <c r="C70045" s="63">
        <v>20</v>
      </c>
      <c r="D70045" s="63">
        <v>44</v>
      </c>
    </row>
    <row r="70046" spans="1:4">
      <c r="A70046" s="63" t="s">
        <v>444</v>
      </c>
      <c r="B70046" s="63">
        <v>0</v>
      </c>
      <c r="C70046" s="63">
        <v>21</v>
      </c>
      <c r="D70046" s="63">
        <v>44</v>
      </c>
    </row>
    <row r="70047" spans="1:4">
      <c r="A70047" s="63" t="s">
        <v>444</v>
      </c>
      <c r="B70047" s="63">
        <v>0</v>
      </c>
      <c r="C70047" s="63">
        <v>22</v>
      </c>
      <c r="D70047" s="63">
        <v>44</v>
      </c>
    </row>
    <row r="70048" spans="1:4">
      <c r="A70048" s="63" t="s">
        <v>444</v>
      </c>
      <c r="B70048" s="63">
        <v>0</v>
      </c>
      <c r="C70048" s="63">
        <v>23</v>
      </c>
      <c r="D70048" s="63">
        <v>44</v>
      </c>
    </row>
    <row r="70049" spans="1:4">
      <c r="A70049" s="63" t="s">
        <v>444</v>
      </c>
      <c r="B70049" s="63">
        <v>0</v>
      </c>
      <c r="C70049" s="63">
        <v>24</v>
      </c>
      <c r="D70049" s="63">
        <v>44</v>
      </c>
    </row>
    <row r="70050" spans="1:4">
      <c r="A70050" s="63" t="s">
        <v>444</v>
      </c>
      <c r="B70050" s="63">
        <v>0</v>
      </c>
      <c r="C70050" s="63">
        <v>25</v>
      </c>
      <c r="D70050" s="63">
        <v>44</v>
      </c>
    </row>
    <row r="70051" spans="1:4">
      <c r="A70051" s="63" t="s">
        <v>444</v>
      </c>
      <c r="B70051" s="63">
        <v>0</v>
      </c>
      <c r="C70051" s="63">
        <v>26</v>
      </c>
      <c r="D70051" s="63">
        <v>44</v>
      </c>
    </row>
    <row r="70052" spans="1:4">
      <c r="A70052" s="63" t="s">
        <v>444</v>
      </c>
      <c r="B70052" s="63">
        <v>0</v>
      </c>
      <c r="C70052" s="63">
        <v>27</v>
      </c>
      <c r="D70052" s="63">
        <v>44</v>
      </c>
    </row>
    <row r="70053" spans="1:4">
      <c r="A70053" s="63" t="s">
        <v>444</v>
      </c>
      <c r="B70053" s="63">
        <v>0</v>
      </c>
      <c r="C70053" s="63">
        <v>28</v>
      </c>
      <c r="D70053" s="63">
        <v>44</v>
      </c>
    </row>
    <row r="70054" spans="1:4">
      <c r="A70054" s="63" t="s">
        <v>444</v>
      </c>
      <c r="B70054" s="63">
        <v>0</v>
      </c>
      <c r="C70054" s="63">
        <v>29</v>
      </c>
      <c r="D70054" s="63">
        <v>44</v>
      </c>
    </row>
    <row r="70055" spans="1:4">
      <c r="A70055" s="63" t="s">
        <v>444</v>
      </c>
      <c r="B70055" s="63">
        <v>0</v>
      </c>
      <c r="C70055" s="63">
        <v>30</v>
      </c>
      <c r="D70055" s="63">
        <v>44</v>
      </c>
    </row>
    <row r="70056" spans="1:4">
      <c r="A70056" s="63" t="s">
        <v>444</v>
      </c>
      <c r="B70056" s="63">
        <v>0</v>
      </c>
      <c r="C70056" s="63">
        <v>31</v>
      </c>
      <c r="D70056" s="63">
        <v>44</v>
      </c>
    </row>
    <row r="70057" spans="1:4">
      <c r="A70057" s="63" t="s">
        <v>444</v>
      </c>
      <c r="B70057" s="63">
        <v>0</v>
      </c>
      <c r="C70057" s="63">
        <v>32</v>
      </c>
      <c r="D70057" s="63">
        <v>44</v>
      </c>
    </row>
    <row r="70058" spans="1:4">
      <c r="A70058" s="63" t="s">
        <v>444</v>
      </c>
      <c r="B70058" s="63">
        <v>0</v>
      </c>
      <c r="C70058" s="63">
        <v>33</v>
      </c>
      <c r="D70058" s="63">
        <v>44</v>
      </c>
    </row>
    <row r="70059" spans="1:4">
      <c r="A70059" s="63" t="s">
        <v>444</v>
      </c>
      <c r="B70059" s="63">
        <v>0</v>
      </c>
      <c r="C70059" s="63">
        <v>34</v>
      </c>
      <c r="D70059" s="63">
        <v>44</v>
      </c>
    </row>
    <row r="70060" spans="1:4">
      <c r="A70060" s="63" t="s">
        <v>444</v>
      </c>
      <c r="B70060" s="63">
        <v>0</v>
      </c>
      <c r="C70060" s="63">
        <v>35</v>
      </c>
      <c r="D70060" s="63">
        <v>44</v>
      </c>
    </row>
    <row r="70061" spans="1:4">
      <c r="A70061" s="63" t="s">
        <v>444</v>
      </c>
      <c r="B70061" s="63">
        <v>0</v>
      </c>
      <c r="C70061" s="63">
        <v>36</v>
      </c>
      <c r="D70061" s="63">
        <v>44</v>
      </c>
    </row>
    <row r="70062" spans="1:4">
      <c r="A70062" s="63" t="s">
        <v>444</v>
      </c>
      <c r="B70062" s="63">
        <v>0</v>
      </c>
      <c r="C70062" s="63">
        <v>37</v>
      </c>
      <c r="D70062" s="63">
        <v>44</v>
      </c>
    </row>
    <row r="70063" spans="1:4">
      <c r="A70063" s="63" t="s">
        <v>444</v>
      </c>
      <c r="B70063" s="63">
        <v>0</v>
      </c>
      <c r="C70063" s="63">
        <v>38</v>
      </c>
      <c r="D70063" s="63">
        <v>44</v>
      </c>
    </row>
    <row r="70064" spans="1:4">
      <c r="A70064" s="63" t="s">
        <v>444</v>
      </c>
      <c r="B70064" s="63">
        <v>0</v>
      </c>
      <c r="C70064" s="63">
        <v>39</v>
      </c>
      <c r="D70064" s="63">
        <v>44</v>
      </c>
    </row>
    <row r="70065" spans="1:4">
      <c r="A70065" s="63" t="s">
        <v>444</v>
      </c>
      <c r="B70065" s="63">
        <v>0</v>
      </c>
      <c r="C70065" s="63">
        <v>40</v>
      </c>
      <c r="D70065" s="63">
        <v>44</v>
      </c>
    </row>
    <row r="70066" spans="1:4">
      <c r="A70066" s="63" t="s">
        <v>444</v>
      </c>
      <c r="B70066" s="63">
        <v>0</v>
      </c>
      <c r="C70066" s="63">
        <v>41</v>
      </c>
      <c r="D70066" s="63">
        <v>44</v>
      </c>
    </row>
    <row r="70067" spans="1:4">
      <c r="A70067" s="63" t="s">
        <v>444</v>
      </c>
      <c r="B70067" s="63">
        <v>0</v>
      </c>
      <c r="C70067" s="63">
        <v>42</v>
      </c>
      <c r="D70067" s="63">
        <v>44</v>
      </c>
    </row>
    <row r="70068" spans="1:4">
      <c r="A70068" s="63" t="s">
        <v>444</v>
      </c>
      <c r="B70068" s="63">
        <v>0</v>
      </c>
      <c r="C70068" s="63">
        <v>42</v>
      </c>
      <c r="D70068" s="63">
        <v>45</v>
      </c>
    </row>
    <row r="70069" spans="1:4">
      <c r="A70069" s="63" t="s">
        <v>444</v>
      </c>
      <c r="B70069" s="63">
        <v>0</v>
      </c>
      <c r="C70069" s="63">
        <v>41</v>
      </c>
      <c r="D70069" s="63">
        <v>45</v>
      </c>
    </row>
    <row r="70070" spans="1:4">
      <c r="A70070" s="63" t="s">
        <v>444</v>
      </c>
      <c r="B70070" s="63">
        <v>0</v>
      </c>
      <c r="C70070" s="63">
        <v>40</v>
      </c>
      <c r="D70070" s="63">
        <v>45</v>
      </c>
    </row>
    <row r="70071" spans="1:4">
      <c r="A70071" s="63" t="s">
        <v>444</v>
      </c>
      <c r="B70071" s="63">
        <v>0</v>
      </c>
      <c r="C70071" s="63">
        <v>39</v>
      </c>
      <c r="D70071" s="63">
        <v>45</v>
      </c>
    </row>
    <row r="70072" spans="1:4">
      <c r="A70072" s="63" t="s">
        <v>444</v>
      </c>
      <c r="B70072" s="63">
        <v>0</v>
      </c>
      <c r="C70072" s="63">
        <v>38</v>
      </c>
      <c r="D70072" s="63">
        <v>45</v>
      </c>
    </row>
    <row r="70073" spans="1:4">
      <c r="A70073" s="63" t="s">
        <v>444</v>
      </c>
      <c r="B70073" s="63">
        <v>0</v>
      </c>
      <c r="C70073" s="63">
        <v>37</v>
      </c>
      <c r="D70073" s="63">
        <v>45</v>
      </c>
    </row>
    <row r="70074" spans="1:4">
      <c r="A70074" s="63" t="s">
        <v>444</v>
      </c>
      <c r="B70074" s="63">
        <v>0</v>
      </c>
      <c r="C70074" s="63">
        <v>36</v>
      </c>
      <c r="D70074" s="63">
        <v>45</v>
      </c>
    </row>
    <row r="70075" spans="1:4">
      <c r="A70075" s="63" t="s">
        <v>444</v>
      </c>
      <c r="B70075" s="63">
        <v>0</v>
      </c>
      <c r="C70075" s="63">
        <v>35</v>
      </c>
      <c r="D70075" s="63">
        <v>45</v>
      </c>
    </row>
    <row r="70076" spans="1:4">
      <c r="A70076" s="63" t="s">
        <v>444</v>
      </c>
      <c r="B70076" s="63">
        <v>0</v>
      </c>
      <c r="C70076" s="63">
        <v>34</v>
      </c>
      <c r="D70076" s="63">
        <v>45</v>
      </c>
    </row>
    <row r="70077" spans="1:4">
      <c r="A70077" s="63" t="s">
        <v>444</v>
      </c>
      <c r="B70077" s="63">
        <v>0</v>
      </c>
      <c r="C70077" s="63">
        <v>33</v>
      </c>
      <c r="D70077" s="63">
        <v>45</v>
      </c>
    </row>
    <row r="70078" spans="1:4">
      <c r="A70078" s="63" t="s">
        <v>444</v>
      </c>
      <c r="B70078" s="63">
        <v>0</v>
      </c>
      <c r="C70078" s="63">
        <v>32</v>
      </c>
      <c r="D70078" s="63">
        <v>45</v>
      </c>
    </row>
    <row r="70079" spans="1:4">
      <c r="A70079" s="63" t="s">
        <v>444</v>
      </c>
      <c r="B70079" s="63">
        <v>0</v>
      </c>
      <c r="C70079" s="63">
        <v>31</v>
      </c>
      <c r="D70079" s="63">
        <v>45</v>
      </c>
    </row>
    <row r="70080" spans="1:4">
      <c r="A70080" s="63" t="s">
        <v>444</v>
      </c>
      <c r="B70080" s="63">
        <v>0</v>
      </c>
      <c r="C70080" s="63">
        <v>30</v>
      </c>
      <c r="D70080" s="63">
        <v>45</v>
      </c>
    </row>
    <row r="70081" spans="1:4">
      <c r="A70081" s="63" t="s">
        <v>444</v>
      </c>
      <c r="B70081" s="63">
        <v>0</v>
      </c>
      <c r="C70081" s="63">
        <v>29</v>
      </c>
      <c r="D70081" s="63">
        <v>45</v>
      </c>
    </row>
    <row r="70082" spans="1:4">
      <c r="A70082" s="63" t="s">
        <v>444</v>
      </c>
      <c r="B70082" s="63">
        <v>0</v>
      </c>
      <c r="C70082" s="63">
        <v>28</v>
      </c>
      <c r="D70082" s="63">
        <v>45</v>
      </c>
    </row>
    <row r="70083" spans="1:4">
      <c r="A70083" s="63" t="s">
        <v>444</v>
      </c>
      <c r="B70083" s="63">
        <v>0</v>
      </c>
      <c r="C70083" s="63">
        <v>27</v>
      </c>
      <c r="D70083" s="63">
        <v>45</v>
      </c>
    </row>
    <row r="70084" spans="1:4">
      <c r="A70084" s="63" t="s">
        <v>444</v>
      </c>
      <c r="B70084" s="63">
        <v>0</v>
      </c>
      <c r="C70084" s="63">
        <v>26</v>
      </c>
      <c r="D70084" s="63">
        <v>45</v>
      </c>
    </row>
    <row r="70085" spans="1:4">
      <c r="A70085" s="63" t="s">
        <v>444</v>
      </c>
      <c r="B70085" s="63">
        <v>0</v>
      </c>
      <c r="C70085" s="63">
        <v>25</v>
      </c>
      <c r="D70085" s="63">
        <v>45</v>
      </c>
    </row>
    <row r="70086" spans="1:4">
      <c r="A70086" s="63" t="s">
        <v>444</v>
      </c>
      <c r="B70086" s="63">
        <v>0</v>
      </c>
      <c r="C70086" s="63">
        <v>24</v>
      </c>
      <c r="D70086" s="63">
        <v>45</v>
      </c>
    </row>
    <row r="70087" spans="1:4">
      <c r="A70087" s="63" t="s">
        <v>444</v>
      </c>
      <c r="B70087" s="63">
        <v>0</v>
      </c>
      <c r="C70087" s="63">
        <v>23</v>
      </c>
      <c r="D70087" s="63">
        <v>45</v>
      </c>
    </row>
    <row r="70088" spans="1:4">
      <c r="A70088" s="63" t="s">
        <v>444</v>
      </c>
      <c r="B70088" s="63">
        <v>0</v>
      </c>
      <c r="C70088" s="63">
        <v>22</v>
      </c>
      <c r="D70088" s="63">
        <v>45</v>
      </c>
    </row>
    <row r="70089" spans="1:4">
      <c r="A70089" s="63" t="s">
        <v>444</v>
      </c>
      <c r="B70089" s="63">
        <v>0</v>
      </c>
      <c r="C70089" s="63">
        <v>21</v>
      </c>
      <c r="D70089" s="63">
        <v>45</v>
      </c>
    </row>
    <row r="70090" spans="1:4">
      <c r="A70090" s="63" t="s">
        <v>444</v>
      </c>
      <c r="B70090" s="63">
        <v>0</v>
      </c>
      <c r="C70090" s="63">
        <v>20</v>
      </c>
      <c r="D70090" s="63">
        <v>45</v>
      </c>
    </row>
    <row r="70091" spans="1:4">
      <c r="A70091" s="63" t="s">
        <v>444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4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4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4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4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4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4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4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4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4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4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4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4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4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4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4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4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4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4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4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4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4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4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4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4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4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4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4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4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4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4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4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4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4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4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4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4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4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4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4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4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4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4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4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4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4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4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4</v>
      </c>
      <c r="B70138" s="63">
        <v>0</v>
      </c>
      <c r="C70138" s="63">
        <v>-28</v>
      </c>
      <c r="D70138" s="63">
        <v>45</v>
      </c>
    </row>
    <row r="70139" spans="1:4">
      <c r="A70139" s="63" t="s">
        <v>444</v>
      </c>
      <c r="B70139" s="63">
        <v>0</v>
      </c>
      <c r="C70139" s="63">
        <v>-29</v>
      </c>
      <c r="D70139" s="63">
        <v>45</v>
      </c>
    </row>
    <row r="70140" spans="1:4">
      <c r="A70140" s="63" t="s">
        <v>444</v>
      </c>
      <c r="B70140" s="63">
        <v>0</v>
      </c>
      <c r="C70140" s="63">
        <v>-30</v>
      </c>
      <c r="D70140" s="63">
        <v>45</v>
      </c>
    </row>
    <row r="70141" spans="1:4">
      <c r="A70141" s="63" t="s">
        <v>444</v>
      </c>
      <c r="B70141" s="63">
        <v>0</v>
      </c>
      <c r="C70141" s="63">
        <v>-31</v>
      </c>
      <c r="D70141" s="63">
        <v>45</v>
      </c>
    </row>
    <row r="70142" spans="1:4">
      <c r="A70142" s="63" t="s">
        <v>444</v>
      </c>
      <c r="B70142" s="63">
        <v>0</v>
      </c>
      <c r="C70142" s="63">
        <v>-30</v>
      </c>
      <c r="D70142" s="63">
        <v>46</v>
      </c>
    </row>
    <row r="70143" spans="1:4">
      <c r="A70143" s="63" t="s">
        <v>444</v>
      </c>
      <c r="B70143" s="63">
        <v>0</v>
      </c>
      <c r="C70143" s="63">
        <v>-29</v>
      </c>
      <c r="D70143" s="63">
        <v>46</v>
      </c>
    </row>
    <row r="70144" spans="1:4">
      <c r="A70144" s="63" t="s">
        <v>444</v>
      </c>
      <c r="B70144" s="63">
        <v>0</v>
      </c>
      <c r="C70144" s="63">
        <v>-28</v>
      </c>
      <c r="D70144" s="63">
        <v>46</v>
      </c>
    </row>
    <row r="70145" spans="1:4">
      <c r="A70145" s="63" t="s">
        <v>444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4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4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4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4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4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4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4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4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4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4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4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4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4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4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4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4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4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4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4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4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4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4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4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4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4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4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4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4</v>
      </c>
      <c r="B70173" s="63">
        <v>1.85</v>
      </c>
      <c r="C70173" s="63">
        <v>1</v>
      </c>
      <c r="D70173" s="63">
        <v>46</v>
      </c>
    </row>
    <row r="70174" spans="1:4">
      <c r="A70174" s="63" t="s">
        <v>444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4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4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4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4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4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4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4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4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4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4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4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4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4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4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4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4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4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4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4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4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4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4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4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4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4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4</v>
      </c>
      <c r="B70200" s="63">
        <v>0</v>
      </c>
      <c r="C70200" s="63">
        <v>28</v>
      </c>
      <c r="D70200" s="63">
        <v>46</v>
      </c>
    </row>
    <row r="70201" spans="1:4">
      <c r="A70201" s="63" t="s">
        <v>444</v>
      </c>
      <c r="B70201" s="63">
        <v>0</v>
      </c>
      <c r="C70201" s="63">
        <v>29</v>
      </c>
      <c r="D70201" s="63">
        <v>46</v>
      </c>
    </row>
    <row r="70202" spans="1:4">
      <c r="A70202" s="63" t="s">
        <v>444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4</v>
      </c>
      <c r="B70203" s="63">
        <v>0</v>
      </c>
      <c r="C70203" s="63">
        <v>31</v>
      </c>
      <c r="D70203" s="63">
        <v>46</v>
      </c>
    </row>
    <row r="70204" spans="1:4">
      <c r="A70204" s="63" t="s">
        <v>444</v>
      </c>
      <c r="B70204" s="63">
        <v>0</v>
      </c>
      <c r="C70204" s="63">
        <v>32</v>
      </c>
      <c r="D70204" s="63">
        <v>46</v>
      </c>
    </row>
    <row r="70205" spans="1:4">
      <c r="A70205" s="63" t="s">
        <v>444</v>
      </c>
      <c r="B70205" s="63">
        <v>0</v>
      </c>
      <c r="C70205" s="63">
        <v>33</v>
      </c>
      <c r="D70205" s="63">
        <v>46</v>
      </c>
    </row>
    <row r="70206" spans="1:4">
      <c r="A70206" s="63" t="s">
        <v>444</v>
      </c>
      <c r="B70206" s="63">
        <v>0</v>
      </c>
      <c r="C70206" s="63">
        <v>34</v>
      </c>
      <c r="D70206" s="63">
        <v>46</v>
      </c>
    </row>
    <row r="70207" spans="1:4">
      <c r="A70207" s="63" t="s">
        <v>444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4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4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4</v>
      </c>
      <c r="B70210" s="63">
        <v>0</v>
      </c>
      <c r="C70210" s="63">
        <v>38</v>
      </c>
      <c r="D70210" s="63">
        <v>46</v>
      </c>
    </row>
    <row r="70211" spans="1:4">
      <c r="A70211" s="63" t="s">
        <v>444</v>
      </c>
      <c r="B70211" s="63">
        <v>0</v>
      </c>
      <c r="C70211" s="63">
        <v>39</v>
      </c>
      <c r="D70211" s="63">
        <v>46</v>
      </c>
    </row>
    <row r="70212" spans="1:4">
      <c r="A70212" s="63" t="s">
        <v>444</v>
      </c>
      <c r="B70212" s="63">
        <v>0</v>
      </c>
      <c r="C70212" s="63">
        <v>40</v>
      </c>
      <c r="D70212" s="63">
        <v>46</v>
      </c>
    </row>
    <row r="70213" spans="1:4">
      <c r="A70213" s="63" t="s">
        <v>444</v>
      </c>
      <c r="B70213" s="63">
        <v>0</v>
      </c>
      <c r="C70213" s="63">
        <v>41</v>
      </c>
      <c r="D70213" s="63">
        <v>46</v>
      </c>
    </row>
    <row r="70214" spans="1:4">
      <c r="A70214" s="63" t="s">
        <v>444</v>
      </c>
      <c r="B70214" s="63">
        <v>0</v>
      </c>
      <c r="C70214" s="63">
        <v>42</v>
      </c>
      <c r="D70214" s="63">
        <v>46</v>
      </c>
    </row>
    <row r="70215" spans="1:4">
      <c r="A70215" s="63" t="s">
        <v>444</v>
      </c>
      <c r="B70215" s="63">
        <v>0</v>
      </c>
      <c r="C70215" s="63">
        <v>41</v>
      </c>
      <c r="D70215" s="63">
        <v>47</v>
      </c>
    </row>
    <row r="70216" spans="1:4">
      <c r="A70216" s="63" t="s">
        <v>444</v>
      </c>
      <c r="B70216" s="63">
        <v>0</v>
      </c>
      <c r="C70216" s="63">
        <v>40</v>
      </c>
      <c r="D70216" s="63">
        <v>47</v>
      </c>
    </row>
    <row r="70217" spans="1:4">
      <c r="A70217" s="63" t="s">
        <v>444</v>
      </c>
      <c r="B70217" s="63">
        <v>0</v>
      </c>
      <c r="C70217" s="63">
        <v>39</v>
      </c>
      <c r="D70217" s="63">
        <v>47</v>
      </c>
    </row>
    <row r="70218" spans="1:4">
      <c r="A70218" s="63" t="s">
        <v>444</v>
      </c>
      <c r="B70218" s="63">
        <v>0</v>
      </c>
      <c r="C70218" s="63">
        <v>38</v>
      </c>
      <c r="D70218" s="63">
        <v>47</v>
      </c>
    </row>
    <row r="70219" spans="1:4">
      <c r="A70219" s="63" t="s">
        <v>444</v>
      </c>
      <c r="B70219" s="63">
        <v>0</v>
      </c>
      <c r="C70219" s="63">
        <v>37</v>
      </c>
      <c r="D70219" s="63">
        <v>47</v>
      </c>
    </row>
    <row r="70220" spans="1:4">
      <c r="A70220" s="63" t="s">
        <v>444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4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4</v>
      </c>
      <c r="B70222" s="63">
        <v>0</v>
      </c>
      <c r="C70222" s="63">
        <v>34</v>
      </c>
      <c r="D70222" s="63">
        <v>47</v>
      </c>
    </row>
    <row r="70223" spans="1:4">
      <c r="A70223" s="63" t="s">
        <v>444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4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4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4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4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4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4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4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4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4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4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4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4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4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4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4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4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4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4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4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4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4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4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4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4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4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4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4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4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4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4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4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4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4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4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4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4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4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4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4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4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4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4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4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4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4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4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4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4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4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4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4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4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4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4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4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4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4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4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4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4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4</v>
      </c>
      <c r="B70284" s="63">
        <v>0</v>
      </c>
      <c r="C70284" s="63">
        <v>-28</v>
      </c>
      <c r="D70284" s="63">
        <v>47</v>
      </c>
    </row>
    <row r="70285" spans="1:4">
      <c r="A70285" s="63" t="s">
        <v>444</v>
      </c>
      <c r="B70285" s="63">
        <v>0</v>
      </c>
      <c r="C70285" s="63">
        <v>-29</v>
      </c>
      <c r="D70285" s="63">
        <v>47</v>
      </c>
    </row>
    <row r="70286" spans="1:4">
      <c r="A70286" s="63" t="s">
        <v>444</v>
      </c>
      <c r="B70286" s="63">
        <v>0</v>
      </c>
      <c r="C70286" s="63">
        <v>-30</v>
      </c>
      <c r="D70286" s="63">
        <v>47</v>
      </c>
    </row>
    <row r="70287" spans="1:4">
      <c r="A70287" s="63" t="s">
        <v>444</v>
      </c>
      <c r="B70287" s="63">
        <v>0</v>
      </c>
      <c r="C70287" s="63">
        <v>-30</v>
      </c>
      <c r="D70287" s="63">
        <v>48</v>
      </c>
    </row>
    <row r="70288" spans="1:4">
      <c r="A70288" s="63" t="s">
        <v>444</v>
      </c>
      <c r="B70288" s="63">
        <v>0</v>
      </c>
      <c r="C70288" s="63">
        <v>-29</v>
      </c>
      <c r="D70288" s="63">
        <v>48</v>
      </c>
    </row>
    <row r="70289" spans="1:4">
      <c r="A70289" s="63" t="s">
        <v>444</v>
      </c>
      <c r="B70289" s="63">
        <v>0</v>
      </c>
      <c r="C70289" s="63">
        <v>-28</v>
      </c>
      <c r="D70289" s="63">
        <v>48</v>
      </c>
    </row>
    <row r="70290" spans="1:4">
      <c r="A70290" s="63" t="s">
        <v>444</v>
      </c>
      <c r="B70290" s="63">
        <v>0</v>
      </c>
      <c r="C70290" s="63">
        <v>-27</v>
      </c>
      <c r="D70290" s="63">
        <v>48</v>
      </c>
    </row>
    <row r="70291" spans="1:4">
      <c r="A70291" s="63" t="s">
        <v>444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4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4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4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4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4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4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4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4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4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4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4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4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4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4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4</v>
      </c>
      <c r="B70306" s="63">
        <v>0</v>
      </c>
      <c r="C70306" s="63">
        <v>-11</v>
      </c>
      <c r="D70306" s="63">
        <v>48</v>
      </c>
    </row>
    <row r="70307" spans="1:4">
      <c r="A70307" s="63" t="s">
        <v>444</v>
      </c>
      <c r="B70307" s="63">
        <v>0</v>
      </c>
      <c r="C70307" s="63">
        <v>-10</v>
      </c>
      <c r="D70307" s="63">
        <v>48</v>
      </c>
    </row>
    <row r="70308" spans="1:4">
      <c r="A70308" s="63" t="s">
        <v>444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4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4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4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4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4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4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4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4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4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4</v>
      </c>
      <c r="B70318" s="63">
        <v>1.369</v>
      </c>
      <c r="C70318" s="63">
        <v>1</v>
      </c>
      <c r="D70318" s="63">
        <v>48</v>
      </c>
    </row>
    <row r="70319" spans="1:4">
      <c r="A70319" s="63" t="s">
        <v>444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4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4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4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4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4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4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4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4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4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4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4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4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4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4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4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4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4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4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4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4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4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4</v>
      </c>
      <c r="B70341" s="63">
        <v>0</v>
      </c>
      <c r="C70341" s="63">
        <v>24</v>
      </c>
      <c r="D70341" s="63">
        <v>48</v>
      </c>
    </row>
    <row r="70342" spans="1:4">
      <c r="A70342" s="63" t="s">
        <v>444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4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4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4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4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4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4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4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4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4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4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4</v>
      </c>
      <c r="B70353" s="63">
        <v>0</v>
      </c>
      <c r="C70353" s="63">
        <v>36</v>
      </c>
      <c r="D70353" s="63">
        <v>48</v>
      </c>
    </row>
    <row r="70354" spans="1:4">
      <c r="A70354" s="63" t="s">
        <v>444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4</v>
      </c>
      <c r="B70355" s="63">
        <v>0</v>
      </c>
      <c r="C70355" s="63">
        <v>38</v>
      </c>
      <c r="D70355" s="63">
        <v>48</v>
      </c>
    </row>
    <row r="70356" spans="1:4">
      <c r="A70356" s="63" t="s">
        <v>444</v>
      </c>
      <c r="B70356" s="63">
        <v>0</v>
      </c>
      <c r="C70356" s="63">
        <v>39</v>
      </c>
      <c r="D70356" s="63">
        <v>48</v>
      </c>
    </row>
    <row r="70357" spans="1:4">
      <c r="A70357" s="63" t="s">
        <v>444</v>
      </c>
      <c r="B70357" s="63">
        <v>0</v>
      </c>
      <c r="C70357" s="63">
        <v>40</v>
      </c>
      <c r="D70357" s="63">
        <v>48</v>
      </c>
    </row>
    <row r="70358" spans="1:4">
      <c r="A70358" s="63" t="s">
        <v>444</v>
      </c>
      <c r="B70358" s="63">
        <v>0</v>
      </c>
      <c r="C70358" s="63">
        <v>41</v>
      </c>
      <c r="D70358" s="63">
        <v>48</v>
      </c>
    </row>
    <row r="70359" spans="1:4">
      <c r="A70359" s="63" t="s">
        <v>444</v>
      </c>
      <c r="B70359" s="63">
        <v>0</v>
      </c>
      <c r="C70359" s="63">
        <v>41</v>
      </c>
      <c r="D70359" s="63">
        <v>49</v>
      </c>
    </row>
    <row r="70360" spans="1:4">
      <c r="A70360" s="63" t="s">
        <v>444</v>
      </c>
      <c r="B70360" s="63">
        <v>0</v>
      </c>
      <c r="C70360" s="63">
        <v>40</v>
      </c>
      <c r="D70360" s="63">
        <v>49</v>
      </c>
    </row>
    <row r="70361" spans="1:4">
      <c r="A70361" s="63" t="s">
        <v>444</v>
      </c>
      <c r="B70361" s="63">
        <v>0</v>
      </c>
      <c r="C70361" s="63">
        <v>39</v>
      </c>
      <c r="D70361" s="63">
        <v>49</v>
      </c>
    </row>
    <row r="70362" spans="1:4">
      <c r="A70362" s="63" t="s">
        <v>444</v>
      </c>
      <c r="B70362" s="63">
        <v>0</v>
      </c>
      <c r="C70362" s="63">
        <v>38</v>
      </c>
      <c r="D70362" s="63">
        <v>49</v>
      </c>
    </row>
    <row r="70363" spans="1:4">
      <c r="A70363" s="63" t="s">
        <v>444</v>
      </c>
      <c r="B70363" s="63">
        <v>0</v>
      </c>
      <c r="C70363" s="63">
        <v>37</v>
      </c>
      <c r="D70363" s="63">
        <v>49</v>
      </c>
    </row>
    <row r="70364" spans="1:4">
      <c r="A70364" s="63" t="s">
        <v>444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4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4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4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4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4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4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4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4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4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4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4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4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4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4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4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4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4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4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4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4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4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4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4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4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4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4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4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4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4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4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4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4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4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4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4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4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4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4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4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4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4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4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4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4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4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4</v>
      </c>
      <c r="B70410" s="63">
        <v>0</v>
      </c>
      <c r="C70410" s="63">
        <v>-10</v>
      </c>
      <c r="D70410" s="63">
        <v>49</v>
      </c>
    </row>
    <row r="70411" spans="1:4">
      <c r="A70411" s="63" t="s">
        <v>444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4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4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4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4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4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4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4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4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4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4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4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4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4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4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4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4</v>
      </c>
      <c r="B70427" s="63">
        <v>0</v>
      </c>
      <c r="C70427" s="63">
        <v>-27</v>
      </c>
      <c r="D70427" s="63">
        <v>49</v>
      </c>
    </row>
    <row r="70428" spans="1:4">
      <c r="A70428" s="63" t="s">
        <v>444</v>
      </c>
      <c r="B70428" s="63">
        <v>0</v>
      </c>
      <c r="C70428" s="63">
        <v>-28</v>
      </c>
      <c r="D70428" s="63">
        <v>49</v>
      </c>
    </row>
    <row r="70429" spans="1:4">
      <c r="A70429" s="63" t="s">
        <v>444</v>
      </c>
      <c r="B70429" s="63">
        <v>0</v>
      </c>
      <c r="C70429" s="63">
        <v>-29</v>
      </c>
      <c r="D70429" s="63">
        <v>49</v>
      </c>
    </row>
    <row r="70430" spans="1:4">
      <c r="A70430" s="63" t="s">
        <v>444</v>
      </c>
      <c r="B70430" s="63">
        <v>0</v>
      </c>
      <c r="C70430" s="63">
        <v>-29</v>
      </c>
      <c r="D70430" s="63">
        <v>50</v>
      </c>
    </row>
    <row r="70431" spans="1:4">
      <c r="A70431" s="63" t="s">
        <v>444</v>
      </c>
      <c r="B70431" s="63">
        <v>0</v>
      </c>
      <c r="C70431" s="63">
        <v>-28</v>
      </c>
      <c r="D70431" s="63">
        <v>50</v>
      </c>
    </row>
    <row r="70432" spans="1:4">
      <c r="A70432" s="63" t="s">
        <v>444</v>
      </c>
      <c r="B70432" s="63">
        <v>0</v>
      </c>
      <c r="C70432" s="63">
        <v>-27</v>
      </c>
      <c r="D70432" s="63">
        <v>50</v>
      </c>
    </row>
    <row r="70433" spans="1:4">
      <c r="A70433" s="63" t="s">
        <v>444</v>
      </c>
      <c r="B70433" s="63">
        <v>0</v>
      </c>
      <c r="C70433" s="63">
        <v>-26</v>
      </c>
      <c r="D70433" s="63">
        <v>50</v>
      </c>
    </row>
    <row r="70434" spans="1:4">
      <c r="A70434" s="63" t="s">
        <v>444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4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4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4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4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4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4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4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4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4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4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4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4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4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4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4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4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4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4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4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4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4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4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4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4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4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4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4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4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4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4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4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4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4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4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4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4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4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4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4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4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4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4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4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4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4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4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4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4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4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4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4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4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4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4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4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4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4</v>
      </c>
      <c r="B70491" s="63">
        <v>2.11</v>
      </c>
      <c r="C70491" s="63">
        <v>32</v>
      </c>
      <c r="D70491" s="63">
        <v>50</v>
      </c>
    </row>
    <row r="70492" spans="1:4">
      <c r="A70492" s="63" t="s">
        <v>444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4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4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4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4</v>
      </c>
      <c r="B70496" s="63">
        <v>0</v>
      </c>
      <c r="C70496" s="63">
        <v>37</v>
      </c>
      <c r="D70496" s="63">
        <v>50</v>
      </c>
    </row>
    <row r="70497" spans="1:4">
      <c r="A70497" s="63" t="s">
        <v>444</v>
      </c>
      <c r="B70497" s="63">
        <v>0</v>
      </c>
      <c r="C70497" s="63">
        <v>38</v>
      </c>
      <c r="D70497" s="63">
        <v>50</v>
      </c>
    </row>
    <row r="70498" spans="1:4">
      <c r="A70498" s="63" t="s">
        <v>444</v>
      </c>
      <c r="B70498" s="63">
        <v>0</v>
      </c>
      <c r="C70498" s="63">
        <v>39</v>
      </c>
      <c r="D70498" s="63">
        <v>50</v>
      </c>
    </row>
    <row r="70499" spans="1:4">
      <c r="A70499" s="63" t="s">
        <v>444</v>
      </c>
      <c r="B70499" s="63">
        <v>0</v>
      </c>
      <c r="C70499" s="63">
        <v>40</v>
      </c>
      <c r="D70499" s="63">
        <v>50</v>
      </c>
    </row>
    <row r="70500" spans="1:4">
      <c r="A70500" s="63" t="s">
        <v>444</v>
      </c>
      <c r="B70500" s="63">
        <v>0</v>
      </c>
      <c r="C70500" s="63">
        <v>40</v>
      </c>
      <c r="D70500" s="63">
        <v>51</v>
      </c>
    </row>
    <row r="70501" spans="1:4">
      <c r="A70501" s="63" t="s">
        <v>444</v>
      </c>
      <c r="B70501" s="63">
        <v>0</v>
      </c>
      <c r="C70501" s="63">
        <v>39</v>
      </c>
      <c r="D70501" s="63">
        <v>51</v>
      </c>
    </row>
    <row r="70502" spans="1:4">
      <c r="A70502" s="63" t="s">
        <v>444</v>
      </c>
      <c r="B70502" s="63">
        <v>0</v>
      </c>
      <c r="C70502" s="63">
        <v>38</v>
      </c>
      <c r="D70502" s="63">
        <v>51</v>
      </c>
    </row>
    <row r="70503" spans="1:4">
      <c r="A70503" s="63" t="s">
        <v>444</v>
      </c>
      <c r="B70503" s="63">
        <v>0</v>
      </c>
      <c r="C70503" s="63">
        <v>37</v>
      </c>
      <c r="D70503" s="63">
        <v>51</v>
      </c>
    </row>
    <row r="70504" spans="1:4">
      <c r="A70504" s="63" t="s">
        <v>444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4</v>
      </c>
      <c r="B70505" s="63">
        <v>0</v>
      </c>
      <c r="C70505" s="63">
        <v>35</v>
      </c>
      <c r="D70505" s="63">
        <v>51</v>
      </c>
    </row>
    <row r="70506" spans="1:4">
      <c r="A70506" s="63" t="s">
        <v>444</v>
      </c>
      <c r="B70506" s="63">
        <v>0</v>
      </c>
      <c r="C70506" s="63">
        <v>34</v>
      </c>
      <c r="D70506" s="63">
        <v>51</v>
      </c>
    </row>
    <row r="70507" spans="1:4">
      <c r="A70507" s="63" t="s">
        <v>444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4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4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4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4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4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4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4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4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4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4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4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4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4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4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4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4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4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4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4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4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4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4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4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4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4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4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4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4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4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4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4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4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4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4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4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4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4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4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4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4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4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4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4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4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4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4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4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4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4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4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4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4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4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4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4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4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4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4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4</v>
      </c>
      <c r="B70566" s="63">
        <v>0</v>
      </c>
      <c r="C70566" s="63">
        <v>-26</v>
      </c>
      <c r="D70566" s="63">
        <v>51</v>
      </c>
    </row>
    <row r="70567" spans="1:4">
      <c r="A70567" s="63" t="s">
        <v>444</v>
      </c>
      <c r="B70567" s="63">
        <v>0</v>
      </c>
      <c r="C70567" s="63">
        <v>-27</v>
      </c>
      <c r="D70567" s="63">
        <v>51</v>
      </c>
    </row>
    <row r="70568" spans="1:4">
      <c r="A70568" s="63" t="s">
        <v>444</v>
      </c>
      <c r="B70568" s="63">
        <v>0</v>
      </c>
      <c r="C70568" s="63">
        <v>-28</v>
      </c>
      <c r="D70568" s="63">
        <v>51</v>
      </c>
    </row>
    <row r="70569" spans="1:4">
      <c r="A70569" s="63" t="s">
        <v>444</v>
      </c>
      <c r="B70569" s="63">
        <v>0</v>
      </c>
      <c r="C70569" s="63">
        <v>-29</v>
      </c>
      <c r="D70569" s="63">
        <v>51</v>
      </c>
    </row>
    <row r="70570" spans="1:4">
      <c r="A70570" s="63" t="s">
        <v>444</v>
      </c>
      <c r="B70570" s="63">
        <v>0</v>
      </c>
      <c r="C70570" s="63">
        <v>-28</v>
      </c>
      <c r="D70570" s="63">
        <v>52</v>
      </c>
    </row>
    <row r="70571" spans="1:4">
      <c r="A70571" s="63" t="s">
        <v>444</v>
      </c>
      <c r="B70571" s="63">
        <v>0</v>
      </c>
      <c r="C70571" s="63">
        <v>-27</v>
      </c>
      <c r="D70571" s="63">
        <v>52</v>
      </c>
    </row>
    <row r="70572" spans="1:4">
      <c r="A70572" s="63" t="s">
        <v>444</v>
      </c>
      <c r="B70572" s="63">
        <v>0</v>
      </c>
      <c r="C70572" s="63">
        <v>-26</v>
      </c>
      <c r="D70572" s="63">
        <v>52</v>
      </c>
    </row>
    <row r="70573" spans="1:4">
      <c r="A70573" s="63" t="s">
        <v>444</v>
      </c>
      <c r="B70573" s="63">
        <v>0</v>
      </c>
      <c r="C70573" s="63">
        <v>-25</v>
      </c>
      <c r="D70573" s="63">
        <v>52</v>
      </c>
    </row>
    <row r="70574" spans="1:4">
      <c r="A70574" s="63" t="s">
        <v>444</v>
      </c>
      <c r="B70574" s="63">
        <v>0</v>
      </c>
      <c r="C70574" s="63">
        <v>-24</v>
      </c>
      <c r="D70574" s="63">
        <v>52</v>
      </c>
    </row>
    <row r="70575" spans="1:4">
      <c r="A70575" s="63" t="s">
        <v>444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4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4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4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4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4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4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4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4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4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4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4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4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4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4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4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4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4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4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4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4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4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4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4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4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4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4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4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4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4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4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4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4</v>
      </c>
      <c r="B70607" s="63">
        <v>1.64</v>
      </c>
      <c r="C70607" s="63">
        <v>9</v>
      </c>
      <c r="D70607" s="63">
        <v>52</v>
      </c>
    </row>
    <row r="70608" spans="1:4">
      <c r="A70608" s="63" t="s">
        <v>444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4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4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4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4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4</v>
      </c>
      <c r="B70613" s="63">
        <v>2.15</v>
      </c>
      <c r="C70613" s="63">
        <v>15</v>
      </c>
      <c r="D70613" s="63">
        <v>52</v>
      </c>
    </row>
    <row r="70614" spans="1:4">
      <c r="A70614" s="63" t="s">
        <v>444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4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4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4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4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4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4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4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4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4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4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4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4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4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4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4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4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4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4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4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4</v>
      </c>
      <c r="B70634" s="63">
        <v>0</v>
      </c>
      <c r="C70634" s="63">
        <v>36</v>
      </c>
      <c r="D70634" s="63">
        <v>52</v>
      </c>
    </row>
    <row r="70635" spans="1:4">
      <c r="A70635" s="63" t="s">
        <v>444</v>
      </c>
      <c r="B70635" s="63">
        <v>0</v>
      </c>
      <c r="C70635" s="63">
        <v>37</v>
      </c>
      <c r="D70635" s="63">
        <v>52</v>
      </c>
    </row>
    <row r="70636" spans="1:4">
      <c r="A70636" s="63" t="s">
        <v>444</v>
      </c>
      <c r="B70636" s="63">
        <v>0</v>
      </c>
      <c r="C70636" s="63">
        <v>38</v>
      </c>
      <c r="D70636" s="63">
        <v>52</v>
      </c>
    </row>
    <row r="70637" spans="1:4">
      <c r="A70637" s="63" t="s">
        <v>444</v>
      </c>
      <c r="B70637" s="63">
        <v>0</v>
      </c>
      <c r="C70637" s="63">
        <v>39</v>
      </c>
      <c r="D70637" s="63">
        <v>52</v>
      </c>
    </row>
    <row r="70638" spans="1:4">
      <c r="A70638" s="63" t="s">
        <v>444</v>
      </c>
      <c r="B70638" s="63">
        <v>0</v>
      </c>
      <c r="C70638" s="63">
        <v>40</v>
      </c>
      <c r="D70638" s="63">
        <v>52</v>
      </c>
    </row>
    <row r="70639" spans="1:4">
      <c r="A70639" s="63" t="s">
        <v>444</v>
      </c>
      <c r="B70639" s="63">
        <v>0</v>
      </c>
      <c r="C70639" s="63">
        <v>39</v>
      </c>
      <c r="D70639" s="63">
        <v>53</v>
      </c>
    </row>
    <row r="70640" spans="1:4">
      <c r="A70640" s="63" t="s">
        <v>444</v>
      </c>
      <c r="B70640" s="63">
        <v>0</v>
      </c>
      <c r="C70640" s="63">
        <v>38</v>
      </c>
      <c r="D70640" s="63">
        <v>53</v>
      </c>
    </row>
    <row r="70641" spans="1:4">
      <c r="A70641" s="63" t="s">
        <v>444</v>
      </c>
      <c r="B70641" s="63">
        <v>0</v>
      </c>
      <c r="C70641" s="63">
        <v>37</v>
      </c>
      <c r="D70641" s="63">
        <v>53</v>
      </c>
    </row>
    <row r="70642" spans="1:4">
      <c r="A70642" s="63" t="s">
        <v>444</v>
      </c>
      <c r="B70642" s="63">
        <v>0</v>
      </c>
      <c r="C70642" s="63">
        <v>36</v>
      </c>
      <c r="D70642" s="63">
        <v>53</v>
      </c>
    </row>
    <row r="70643" spans="1:4">
      <c r="A70643" s="63" t="s">
        <v>444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4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4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4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4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4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4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4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4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4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4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4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4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4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4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4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4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4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4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4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4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4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4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4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4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4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4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4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4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4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4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4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4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4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4</v>
      </c>
      <c r="B70677" s="63">
        <v>1.105</v>
      </c>
      <c r="C70677" s="63">
        <v>1</v>
      </c>
      <c r="D70677" s="63">
        <v>53</v>
      </c>
    </row>
    <row r="70678" spans="1:4">
      <c r="A70678" s="63" t="s">
        <v>444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4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4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4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4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4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4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4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4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4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4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4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4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4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4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4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4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4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4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4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4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4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4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4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4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4</v>
      </c>
      <c r="B70703" s="63">
        <v>0</v>
      </c>
      <c r="C70703" s="63">
        <v>-25</v>
      </c>
      <c r="D70703" s="63">
        <v>53</v>
      </c>
    </row>
    <row r="70704" spans="1:4">
      <c r="A70704" s="63" t="s">
        <v>444</v>
      </c>
      <c r="B70704" s="63">
        <v>0</v>
      </c>
      <c r="C70704" s="63">
        <v>-26</v>
      </c>
      <c r="D70704" s="63">
        <v>53</v>
      </c>
    </row>
    <row r="70705" spans="1:4">
      <c r="A70705" s="63" t="s">
        <v>444</v>
      </c>
      <c r="B70705" s="63">
        <v>0</v>
      </c>
      <c r="C70705" s="63">
        <v>-27</v>
      </c>
      <c r="D70705" s="63">
        <v>53</v>
      </c>
    </row>
    <row r="70706" spans="1:4">
      <c r="A70706" s="63" t="s">
        <v>444</v>
      </c>
      <c r="B70706" s="63">
        <v>0</v>
      </c>
      <c r="C70706" s="63">
        <v>-28</v>
      </c>
      <c r="D70706" s="63">
        <v>53</v>
      </c>
    </row>
    <row r="70707" spans="1:4">
      <c r="A70707" s="63" t="s">
        <v>444</v>
      </c>
      <c r="B70707" s="63">
        <v>0</v>
      </c>
      <c r="C70707" s="63">
        <v>-27</v>
      </c>
      <c r="D70707" s="63">
        <v>54</v>
      </c>
    </row>
    <row r="70708" spans="1:4">
      <c r="A70708" s="63" t="s">
        <v>444</v>
      </c>
      <c r="B70708" s="63">
        <v>0</v>
      </c>
      <c r="C70708" s="63">
        <v>-26</v>
      </c>
      <c r="D70708" s="63">
        <v>54</v>
      </c>
    </row>
    <row r="70709" spans="1:4">
      <c r="A70709" s="63" t="s">
        <v>444</v>
      </c>
      <c r="B70709" s="63">
        <v>0</v>
      </c>
      <c r="C70709" s="63">
        <v>-25</v>
      </c>
      <c r="D70709" s="63">
        <v>54</v>
      </c>
    </row>
    <row r="70710" spans="1:4">
      <c r="A70710" s="63" t="s">
        <v>444</v>
      </c>
      <c r="B70710" s="63">
        <v>0</v>
      </c>
      <c r="C70710" s="63">
        <v>-24</v>
      </c>
      <c r="D70710" s="63">
        <v>54</v>
      </c>
    </row>
    <row r="70711" spans="1:4">
      <c r="A70711" s="63" t="s">
        <v>444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4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4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4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4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4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4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4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4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4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4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4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4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4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4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4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4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4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4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4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4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4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4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4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4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4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4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4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4</v>
      </c>
      <c r="B70739" s="63">
        <v>1.171</v>
      </c>
      <c r="C70739" s="63">
        <v>5</v>
      </c>
      <c r="D70739" s="63">
        <v>54</v>
      </c>
    </row>
    <row r="70740" spans="1:4">
      <c r="A70740" s="63" t="s">
        <v>444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4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4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4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4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4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4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4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4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4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4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4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4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4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4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4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4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4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4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4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4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4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4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4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4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4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4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4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4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4</v>
      </c>
      <c r="B70769" s="63">
        <v>0</v>
      </c>
      <c r="C70769" s="63">
        <v>35</v>
      </c>
      <c r="D70769" s="63">
        <v>54</v>
      </c>
    </row>
    <row r="70770" spans="1:4">
      <c r="A70770" s="63" t="s">
        <v>444</v>
      </c>
      <c r="B70770" s="63">
        <v>0</v>
      </c>
      <c r="C70770" s="63">
        <v>36</v>
      </c>
      <c r="D70770" s="63">
        <v>54</v>
      </c>
    </row>
    <row r="70771" spans="1:4">
      <c r="A70771" s="63" t="s">
        <v>444</v>
      </c>
      <c r="B70771" s="63">
        <v>0</v>
      </c>
      <c r="C70771" s="63">
        <v>37</v>
      </c>
      <c r="D70771" s="63">
        <v>54</v>
      </c>
    </row>
    <row r="70772" spans="1:4">
      <c r="A70772" s="63" t="s">
        <v>444</v>
      </c>
      <c r="B70772" s="63">
        <v>0</v>
      </c>
      <c r="C70772" s="63">
        <v>38</v>
      </c>
      <c r="D70772" s="63">
        <v>54</v>
      </c>
    </row>
    <row r="70773" spans="1:4">
      <c r="A70773" s="63" t="s">
        <v>444</v>
      </c>
      <c r="B70773" s="63">
        <v>0</v>
      </c>
      <c r="C70773" s="63">
        <v>39</v>
      </c>
      <c r="D70773" s="63">
        <v>54</v>
      </c>
    </row>
    <row r="70774" spans="1:4">
      <c r="A70774" s="63" t="s">
        <v>444</v>
      </c>
      <c r="B70774" s="63">
        <v>0</v>
      </c>
      <c r="C70774" s="63">
        <v>38</v>
      </c>
      <c r="D70774" s="63">
        <v>55</v>
      </c>
    </row>
    <row r="70775" spans="1:4">
      <c r="A70775" s="63" t="s">
        <v>444</v>
      </c>
      <c r="B70775" s="63">
        <v>0</v>
      </c>
      <c r="C70775" s="63">
        <v>37</v>
      </c>
      <c r="D70775" s="63">
        <v>55</v>
      </c>
    </row>
    <row r="70776" spans="1:4">
      <c r="A70776" s="63" t="s">
        <v>444</v>
      </c>
      <c r="B70776" s="63">
        <v>0</v>
      </c>
      <c r="C70776" s="63">
        <v>36</v>
      </c>
      <c r="D70776" s="63">
        <v>55</v>
      </c>
    </row>
    <row r="70777" spans="1:4">
      <c r="A70777" s="63" t="s">
        <v>444</v>
      </c>
      <c r="B70777" s="63">
        <v>0</v>
      </c>
      <c r="C70777" s="63">
        <v>35</v>
      </c>
      <c r="D70777" s="63">
        <v>55</v>
      </c>
    </row>
    <row r="70778" spans="1:4">
      <c r="A70778" s="63" t="s">
        <v>444</v>
      </c>
      <c r="B70778" s="63">
        <v>0</v>
      </c>
      <c r="C70778" s="63">
        <v>34</v>
      </c>
      <c r="D70778" s="63">
        <v>55</v>
      </c>
    </row>
    <row r="70779" spans="1:4">
      <c r="A70779" s="63" t="s">
        <v>444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4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4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4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4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4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4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4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4</v>
      </c>
      <c r="B70787" s="63">
        <v>1.29</v>
      </c>
      <c r="C70787" s="63">
        <v>25</v>
      </c>
      <c r="D70787" s="63">
        <v>55</v>
      </c>
    </row>
    <row r="70788" spans="1:4">
      <c r="A70788" s="63" t="s">
        <v>444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4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4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4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4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4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4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4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4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4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4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4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4</v>
      </c>
      <c r="B70800" s="63">
        <v>1.17</v>
      </c>
      <c r="C70800" s="63">
        <v>12</v>
      </c>
      <c r="D70800" s="63">
        <v>55</v>
      </c>
    </row>
    <row r="70801" spans="1:4">
      <c r="A70801" s="63" t="s">
        <v>444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4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4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4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4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4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4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4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4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4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4</v>
      </c>
      <c r="B70811" s="63">
        <v>1.069</v>
      </c>
      <c r="C70811" s="63">
        <v>1</v>
      </c>
      <c r="D70811" s="63">
        <v>55</v>
      </c>
    </row>
    <row r="70812" spans="1:4">
      <c r="A70812" s="63" t="s">
        <v>444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4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4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4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4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4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4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4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4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4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4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4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4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4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4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4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4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4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4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4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4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4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4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4</v>
      </c>
      <c r="B70835" s="63">
        <v>0</v>
      </c>
      <c r="C70835" s="63">
        <v>-23</v>
      </c>
      <c r="D70835" s="63">
        <v>55</v>
      </c>
    </row>
    <row r="70836" spans="1:4">
      <c r="A70836" s="63" t="s">
        <v>444</v>
      </c>
      <c r="B70836" s="63">
        <v>0</v>
      </c>
      <c r="C70836" s="63">
        <v>-24</v>
      </c>
      <c r="D70836" s="63">
        <v>55</v>
      </c>
    </row>
    <row r="70837" spans="1:4">
      <c r="A70837" s="63" t="s">
        <v>444</v>
      </c>
      <c r="B70837" s="63">
        <v>0</v>
      </c>
      <c r="C70837" s="63">
        <v>-25</v>
      </c>
      <c r="D70837" s="63">
        <v>55</v>
      </c>
    </row>
    <row r="70838" spans="1:4">
      <c r="A70838" s="63" t="s">
        <v>444</v>
      </c>
      <c r="B70838" s="63">
        <v>0</v>
      </c>
      <c r="C70838" s="63">
        <v>-26</v>
      </c>
      <c r="D70838" s="63">
        <v>55</v>
      </c>
    </row>
    <row r="70839" spans="1:4">
      <c r="A70839" s="63" t="s">
        <v>444</v>
      </c>
      <c r="B70839" s="63">
        <v>0</v>
      </c>
      <c r="C70839" s="63">
        <v>-27</v>
      </c>
      <c r="D70839" s="63">
        <v>55</v>
      </c>
    </row>
    <row r="70840" spans="1:4">
      <c r="A70840" s="63" t="s">
        <v>444</v>
      </c>
      <c r="B70840" s="63">
        <v>0</v>
      </c>
      <c r="C70840" s="63">
        <v>-26</v>
      </c>
      <c r="D70840" s="63">
        <v>56</v>
      </c>
    </row>
    <row r="70841" spans="1:4">
      <c r="A70841" s="63" t="s">
        <v>444</v>
      </c>
      <c r="B70841" s="63">
        <v>0</v>
      </c>
      <c r="C70841" s="63">
        <v>-25</v>
      </c>
      <c r="D70841" s="63">
        <v>56</v>
      </c>
    </row>
    <row r="70842" spans="1:4">
      <c r="A70842" s="63" t="s">
        <v>444</v>
      </c>
      <c r="B70842" s="63">
        <v>0</v>
      </c>
      <c r="C70842" s="63">
        <v>-24</v>
      </c>
      <c r="D70842" s="63">
        <v>56</v>
      </c>
    </row>
    <row r="70843" spans="1:4">
      <c r="A70843" s="63" t="s">
        <v>444</v>
      </c>
      <c r="B70843" s="63">
        <v>0</v>
      </c>
      <c r="C70843" s="63">
        <v>-23</v>
      </c>
      <c r="D70843" s="63">
        <v>56</v>
      </c>
    </row>
    <row r="70844" spans="1:4">
      <c r="A70844" s="63" t="s">
        <v>444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4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4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4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4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4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4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4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4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4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4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4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4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4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4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4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4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4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4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4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4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4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4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4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4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4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4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4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4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4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4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4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4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4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4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4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4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4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4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4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4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4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4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4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4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4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4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4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4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4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4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4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4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4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4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4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4</v>
      </c>
      <c r="B70900" s="63">
        <v>0</v>
      </c>
      <c r="C70900" s="63">
        <v>34</v>
      </c>
      <c r="D70900" s="63">
        <v>56</v>
      </c>
    </row>
    <row r="70901" spans="1:4">
      <c r="A70901" s="63" t="s">
        <v>444</v>
      </c>
      <c r="B70901" s="63">
        <v>0</v>
      </c>
      <c r="C70901" s="63">
        <v>35</v>
      </c>
      <c r="D70901" s="63">
        <v>56</v>
      </c>
    </row>
    <row r="70902" spans="1:4">
      <c r="A70902" s="63" t="s">
        <v>444</v>
      </c>
      <c r="B70902" s="63">
        <v>0</v>
      </c>
      <c r="C70902" s="63">
        <v>36</v>
      </c>
      <c r="D70902" s="63">
        <v>56</v>
      </c>
    </row>
    <row r="70903" spans="1:4">
      <c r="A70903" s="63" t="s">
        <v>444</v>
      </c>
      <c r="B70903" s="63">
        <v>0</v>
      </c>
      <c r="C70903" s="63">
        <v>37</v>
      </c>
      <c r="D70903" s="63">
        <v>56</v>
      </c>
    </row>
    <row r="70904" spans="1:4">
      <c r="A70904" s="63" t="s">
        <v>444</v>
      </c>
      <c r="B70904" s="63">
        <v>0</v>
      </c>
      <c r="C70904" s="63">
        <v>37</v>
      </c>
      <c r="D70904" s="63">
        <v>57</v>
      </c>
    </row>
    <row r="70905" spans="1:4">
      <c r="A70905" s="63" t="s">
        <v>444</v>
      </c>
      <c r="B70905" s="63">
        <v>0</v>
      </c>
      <c r="C70905" s="63">
        <v>36</v>
      </c>
      <c r="D70905" s="63">
        <v>57</v>
      </c>
    </row>
    <row r="70906" spans="1:4">
      <c r="A70906" s="63" t="s">
        <v>444</v>
      </c>
      <c r="B70906" s="63">
        <v>0</v>
      </c>
      <c r="C70906" s="63">
        <v>35</v>
      </c>
      <c r="D70906" s="63">
        <v>57</v>
      </c>
    </row>
    <row r="70907" spans="1:4">
      <c r="A70907" s="63" t="s">
        <v>444</v>
      </c>
      <c r="B70907" s="63">
        <v>0</v>
      </c>
      <c r="C70907" s="63">
        <v>34</v>
      </c>
      <c r="D70907" s="63">
        <v>57</v>
      </c>
    </row>
    <row r="70908" spans="1:4">
      <c r="A70908" s="63" t="s">
        <v>444</v>
      </c>
      <c r="B70908" s="63">
        <v>0</v>
      </c>
      <c r="C70908" s="63">
        <v>33</v>
      </c>
      <c r="D70908" s="63">
        <v>57</v>
      </c>
    </row>
    <row r="70909" spans="1:4">
      <c r="A70909" s="63" t="s">
        <v>444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4</v>
      </c>
      <c r="B70910" s="63">
        <v>0</v>
      </c>
      <c r="C70910" s="63">
        <v>31</v>
      </c>
      <c r="D70910" s="63">
        <v>57</v>
      </c>
    </row>
    <row r="70911" spans="1:4">
      <c r="A70911" s="63" t="s">
        <v>444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4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4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4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4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4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4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4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4</v>
      </c>
      <c r="B70919" s="63">
        <v>0</v>
      </c>
      <c r="C70919" s="63">
        <v>22</v>
      </c>
      <c r="D70919" s="63">
        <v>57</v>
      </c>
    </row>
    <row r="70920" spans="1:4">
      <c r="A70920" s="63" t="s">
        <v>444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4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4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4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4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4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4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4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4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4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4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4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4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4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4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4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4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4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4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4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4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4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4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4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4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4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4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4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4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4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4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4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4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4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4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4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4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4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4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4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4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4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4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4</v>
      </c>
      <c r="B70963" s="63">
        <v>0</v>
      </c>
      <c r="C70963" s="63">
        <v>-22</v>
      </c>
      <c r="D70963" s="63">
        <v>57</v>
      </c>
    </row>
    <row r="70964" spans="1:4">
      <c r="A70964" s="63" t="s">
        <v>444</v>
      </c>
      <c r="B70964" s="63">
        <v>0</v>
      </c>
      <c r="C70964" s="63">
        <v>-23</v>
      </c>
      <c r="D70964" s="63">
        <v>57</v>
      </c>
    </row>
    <row r="70965" spans="1:4">
      <c r="A70965" s="63" t="s">
        <v>444</v>
      </c>
      <c r="B70965" s="63">
        <v>0</v>
      </c>
      <c r="C70965" s="63">
        <v>-24</v>
      </c>
      <c r="D70965" s="63">
        <v>57</v>
      </c>
    </row>
    <row r="70966" spans="1:4">
      <c r="A70966" s="63" t="s">
        <v>444</v>
      </c>
      <c r="B70966" s="63">
        <v>0</v>
      </c>
      <c r="C70966" s="63">
        <v>-25</v>
      </c>
      <c r="D70966" s="63">
        <v>57</v>
      </c>
    </row>
    <row r="70967" spans="1:4">
      <c r="A70967" s="63" t="s">
        <v>444</v>
      </c>
      <c r="B70967" s="63">
        <v>0</v>
      </c>
      <c r="C70967" s="63">
        <v>-25</v>
      </c>
      <c r="D70967" s="63">
        <v>58</v>
      </c>
    </row>
    <row r="70968" spans="1:4">
      <c r="A70968" s="63" t="s">
        <v>444</v>
      </c>
      <c r="B70968" s="63">
        <v>0</v>
      </c>
      <c r="C70968" s="63">
        <v>-24</v>
      </c>
      <c r="D70968" s="63">
        <v>58</v>
      </c>
    </row>
    <row r="70969" spans="1:4">
      <c r="A70969" s="63" t="s">
        <v>444</v>
      </c>
      <c r="B70969" s="63">
        <v>0</v>
      </c>
      <c r="C70969" s="63">
        <v>-23</v>
      </c>
      <c r="D70969" s="63">
        <v>58</v>
      </c>
    </row>
    <row r="70970" spans="1:4">
      <c r="A70970" s="63" t="s">
        <v>444</v>
      </c>
      <c r="B70970" s="63">
        <v>0</v>
      </c>
      <c r="C70970" s="63">
        <v>-22</v>
      </c>
      <c r="D70970" s="63">
        <v>58</v>
      </c>
    </row>
    <row r="70971" spans="1:4">
      <c r="A70971" s="63" t="s">
        <v>444</v>
      </c>
      <c r="B70971" s="63">
        <v>0</v>
      </c>
      <c r="C70971" s="63">
        <v>-21</v>
      </c>
      <c r="D70971" s="63">
        <v>58</v>
      </c>
    </row>
    <row r="70972" spans="1:4">
      <c r="A70972" s="63" t="s">
        <v>444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4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4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4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4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4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4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4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4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4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4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4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4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4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4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4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4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4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4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4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4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4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4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4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4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4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4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4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4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4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4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4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4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4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4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4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4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4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4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4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4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4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4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4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4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4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4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4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4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4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4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4</v>
      </c>
      <c r="B71023" s="63">
        <v>0</v>
      </c>
      <c r="C71023" s="63">
        <v>31</v>
      </c>
      <c r="D71023" s="63">
        <v>58</v>
      </c>
    </row>
    <row r="71024" spans="1:4">
      <c r="A71024" s="63" t="s">
        <v>444</v>
      </c>
      <c r="B71024" s="63">
        <v>0</v>
      </c>
      <c r="C71024" s="63">
        <v>32</v>
      </c>
      <c r="D71024" s="63">
        <v>58</v>
      </c>
    </row>
    <row r="71025" spans="1:4">
      <c r="A71025" s="63" t="s">
        <v>444</v>
      </c>
      <c r="B71025" s="63">
        <v>0</v>
      </c>
      <c r="C71025" s="63">
        <v>33</v>
      </c>
      <c r="D71025" s="63">
        <v>58</v>
      </c>
    </row>
    <row r="71026" spans="1:4">
      <c r="A71026" s="63" t="s">
        <v>444</v>
      </c>
      <c r="B71026" s="63">
        <v>0</v>
      </c>
      <c r="C71026" s="63">
        <v>34</v>
      </c>
      <c r="D71026" s="63">
        <v>58</v>
      </c>
    </row>
    <row r="71027" spans="1:4">
      <c r="A71027" s="63" t="s">
        <v>444</v>
      </c>
      <c r="B71027" s="63">
        <v>0</v>
      </c>
      <c r="C71027" s="63">
        <v>35</v>
      </c>
      <c r="D71027" s="63">
        <v>58</v>
      </c>
    </row>
    <row r="71028" spans="1:4">
      <c r="A71028" s="63" t="s">
        <v>444</v>
      </c>
      <c r="B71028" s="63">
        <v>0</v>
      </c>
      <c r="C71028" s="63">
        <v>36</v>
      </c>
      <c r="D71028" s="63">
        <v>58</v>
      </c>
    </row>
    <row r="71029" spans="1:4">
      <c r="A71029" s="63" t="s">
        <v>444</v>
      </c>
      <c r="B71029" s="63">
        <v>0</v>
      </c>
      <c r="C71029" s="63">
        <v>35</v>
      </c>
      <c r="D71029" s="63">
        <v>59</v>
      </c>
    </row>
    <row r="71030" spans="1:4">
      <c r="A71030" s="63" t="s">
        <v>444</v>
      </c>
      <c r="B71030" s="63">
        <v>0</v>
      </c>
      <c r="C71030" s="63">
        <v>34</v>
      </c>
      <c r="D71030" s="63">
        <v>59</v>
      </c>
    </row>
    <row r="71031" spans="1:4">
      <c r="A71031" s="63" t="s">
        <v>444</v>
      </c>
      <c r="B71031" s="63">
        <v>0</v>
      </c>
      <c r="C71031" s="63">
        <v>33</v>
      </c>
      <c r="D71031" s="63">
        <v>59</v>
      </c>
    </row>
    <row r="71032" spans="1:4">
      <c r="A71032" s="63" t="s">
        <v>444</v>
      </c>
      <c r="B71032" s="63">
        <v>0</v>
      </c>
      <c r="C71032" s="63">
        <v>32</v>
      </c>
      <c r="D71032" s="63">
        <v>59</v>
      </c>
    </row>
    <row r="71033" spans="1:4">
      <c r="A71033" s="63" t="s">
        <v>444</v>
      </c>
      <c r="B71033" s="63">
        <v>0</v>
      </c>
      <c r="C71033" s="63">
        <v>31</v>
      </c>
      <c r="D71033" s="63">
        <v>59</v>
      </c>
    </row>
    <row r="71034" spans="1:4">
      <c r="A71034" s="63" t="s">
        <v>444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4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4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4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4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4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4</v>
      </c>
      <c r="B71040" s="63">
        <v>0</v>
      </c>
      <c r="C71040" s="63">
        <v>24</v>
      </c>
      <c r="D71040" s="63">
        <v>59</v>
      </c>
    </row>
    <row r="71041" spans="1:4">
      <c r="A71041" s="63" t="s">
        <v>444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4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4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4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4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4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4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4</v>
      </c>
      <c r="B71048" s="63">
        <v>0.9</v>
      </c>
      <c r="C71048" s="63">
        <v>16</v>
      </c>
      <c r="D71048" s="63">
        <v>59</v>
      </c>
    </row>
    <row r="71049" spans="1:4">
      <c r="A71049" s="63" t="s">
        <v>444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4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4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4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4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4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4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4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4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4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4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4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4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4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4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4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4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4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4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4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4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4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4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4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4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4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4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4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4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4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4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4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4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4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4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4</v>
      </c>
      <c r="B71084" s="63">
        <v>0</v>
      </c>
      <c r="C71084" s="63">
        <v>-20</v>
      </c>
      <c r="D71084" s="63">
        <v>59</v>
      </c>
    </row>
    <row r="71085" spans="1:4">
      <c r="A71085" s="63" t="s">
        <v>444</v>
      </c>
      <c r="B71085" s="63">
        <v>0</v>
      </c>
      <c r="C71085" s="63">
        <v>-21</v>
      </c>
      <c r="D71085" s="63">
        <v>59</v>
      </c>
    </row>
    <row r="71086" spans="1:4">
      <c r="A71086" s="63" t="s">
        <v>444</v>
      </c>
      <c r="B71086" s="63">
        <v>0</v>
      </c>
      <c r="C71086" s="63">
        <v>-22</v>
      </c>
      <c r="D71086" s="63">
        <v>59</v>
      </c>
    </row>
    <row r="71087" spans="1:4">
      <c r="A71087" s="63" t="s">
        <v>444</v>
      </c>
      <c r="B71087" s="63">
        <v>0</v>
      </c>
      <c r="C71087" s="63">
        <v>-23</v>
      </c>
      <c r="D71087" s="63">
        <v>59</v>
      </c>
    </row>
    <row r="71088" spans="1:4">
      <c r="A71088" s="63" t="s">
        <v>444</v>
      </c>
      <c r="B71088" s="63">
        <v>0</v>
      </c>
      <c r="C71088" s="63">
        <v>-24</v>
      </c>
      <c r="D71088" s="63">
        <v>59</v>
      </c>
    </row>
    <row r="71089" spans="1:4">
      <c r="A71089" s="63" t="s">
        <v>444</v>
      </c>
      <c r="B71089" s="63">
        <v>0</v>
      </c>
      <c r="C71089" s="63">
        <v>-23</v>
      </c>
      <c r="D71089" s="63">
        <v>60</v>
      </c>
    </row>
    <row r="71090" spans="1:4">
      <c r="A71090" s="63" t="s">
        <v>444</v>
      </c>
      <c r="B71090" s="63">
        <v>0</v>
      </c>
      <c r="C71090" s="63">
        <v>-22</v>
      </c>
      <c r="D71090" s="63">
        <v>60</v>
      </c>
    </row>
    <row r="71091" spans="1:4">
      <c r="A71091" s="63" t="s">
        <v>444</v>
      </c>
      <c r="B71091" s="63">
        <v>0</v>
      </c>
      <c r="C71091" s="63">
        <v>-21</v>
      </c>
      <c r="D71091" s="63">
        <v>60</v>
      </c>
    </row>
    <row r="71092" spans="1:4">
      <c r="A71092" s="63" t="s">
        <v>444</v>
      </c>
      <c r="B71092" s="63">
        <v>0</v>
      </c>
      <c r="C71092" s="63">
        <v>-20</v>
      </c>
      <c r="D71092" s="63">
        <v>60</v>
      </c>
    </row>
    <row r="71093" spans="1:4">
      <c r="A71093" s="63" t="s">
        <v>444</v>
      </c>
      <c r="B71093" s="63">
        <v>0</v>
      </c>
      <c r="C71093" s="63">
        <v>-19</v>
      </c>
      <c r="D71093" s="63">
        <v>60</v>
      </c>
    </row>
    <row r="71094" spans="1:4">
      <c r="A71094" s="63" t="s">
        <v>444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4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4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4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4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4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4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4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4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4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4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4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4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4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4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4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4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4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4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4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4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4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4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4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4</v>
      </c>
      <c r="B71118" s="63">
        <v>0</v>
      </c>
      <c r="C71118" s="63">
        <v>6</v>
      </c>
      <c r="D71118" s="63">
        <v>60</v>
      </c>
    </row>
    <row r="71119" spans="1:4">
      <c r="A71119" s="63" t="s">
        <v>444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4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4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4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4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4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4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4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4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4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4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4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4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4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4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4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4</v>
      </c>
      <c r="B71135" s="63">
        <v>0</v>
      </c>
      <c r="C71135" s="63">
        <v>23</v>
      </c>
      <c r="D71135" s="63">
        <v>60</v>
      </c>
    </row>
    <row r="71136" spans="1:4">
      <c r="A71136" s="63" t="s">
        <v>444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4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4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4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4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4</v>
      </c>
      <c r="B71141" s="63">
        <v>0</v>
      </c>
      <c r="C71141" s="63">
        <v>29</v>
      </c>
      <c r="D71141" s="63">
        <v>60</v>
      </c>
    </row>
    <row r="71142" spans="1:4">
      <c r="A71142" s="63" t="s">
        <v>444</v>
      </c>
      <c r="B71142" s="63">
        <v>0</v>
      </c>
      <c r="C71142" s="63">
        <v>30</v>
      </c>
      <c r="D71142" s="63">
        <v>60</v>
      </c>
    </row>
    <row r="71143" spans="1:4">
      <c r="A71143" s="63" t="s">
        <v>444</v>
      </c>
      <c r="B71143" s="63">
        <v>0</v>
      </c>
      <c r="C71143" s="63">
        <v>31</v>
      </c>
      <c r="D71143" s="63">
        <v>60</v>
      </c>
    </row>
    <row r="71144" spans="1:4">
      <c r="A71144" s="63" t="s">
        <v>444</v>
      </c>
      <c r="B71144" s="63">
        <v>0</v>
      </c>
      <c r="C71144" s="63">
        <v>32</v>
      </c>
      <c r="D71144" s="63">
        <v>60</v>
      </c>
    </row>
    <row r="71145" spans="1:4">
      <c r="A71145" s="63" t="s">
        <v>444</v>
      </c>
      <c r="B71145" s="63">
        <v>0</v>
      </c>
      <c r="C71145" s="63">
        <v>33</v>
      </c>
      <c r="D71145" s="63">
        <v>60</v>
      </c>
    </row>
    <row r="71146" spans="1:4">
      <c r="A71146" s="63" t="s">
        <v>444</v>
      </c>
      <c r="B71146" s="63">
        <v>0</v>
      </c>
      <c r="C71146" s="63">
        <v>34</v>
      </c>
      <c r="D71146" s="63">
        <v>60</v>
      </c>
    </row>
    <row r="71147" spans="1:4">
      <c r="A71147" s="63" t="s">
        <v>444</v>
      </c>
      <c r="B71147" s="63">
        <v>0</v>
      </c>
      <c r="C71147" s="63">
        <v>34</v>
      </c>
      <c r="D71147" s="63">
        <v>61</v>
      </c>
    </row>
    <row r="71148" spans="1:4">
      <c r="A71148" s="63" t="s">
        <v>444</v>
      </c>
      <c r="B71148" s="63">
        <v>0</v>
      </c>
      <c r="C71148" s="63">
        <v>33</v>
      </c>
      <c r="D71148" s="63">
        <v>61</v>
      </c>
    </row>
    <row r="71149" spans="1:4">
      <c r="A71149" s="63" t="s">
        <v>444</v>
      </c>
      <c r="B71149" s="63">
        <v>0</v>
      </c>
      <c r="C71149" s="63">
        <v>32</v>
      </c>
      <c r="D71149" s="63">
        <v>61</v>
      </c>
    </row>
    <row r="71150" spans="1:4">
      <c r="A71150" s="63" t="s">
        <v>444</v>
      </c>
      <c r="B71150" s="63">
        <v>0</v>
      </c>
      <c r="C71150" s="63">
        <v>31</v>
      </c>
      <c r="D71150" s="63">
        <v>61</v>
      </c>
    </row>
    <row r="71151" spans="1:4">
      <c r="A71151" s="63" t="s">
        <v>444</v>
      </c>
      <c r="B71151" s="63">
        <v>0</v>
      </c>
      <c r="C71151" s="63">
        <v>30</v>
      </c>
      <c r="D71151" s="63">
        <v>61</v>
      </c>
    </row>
    <row r="71152" spans="1:4">
      <c r="A71152" s="63" t="s">
        <v>444</v>
      </c>
      <c r="B71152" s="63">
        <v>0</v>
      </c>
      <c r="C71152" s="63">
        <v>29</v>
      </c>
      <c r="D71152" s="63">
        <v>61</v>
      </c>
    </row>
    <row r="71153" spans="1:4">
      <c r="A71153" s="63" t="s">
        <v>444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4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4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4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4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4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4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4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4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4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4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4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4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4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4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4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4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4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4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4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4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4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4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4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4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4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4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4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4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4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4</v>
      </c>
      <c r="B71183" s="63">
        <v>0.86</v>
      </c>
      <c r="C71183" s="63">
        <v>-2</v>
      </c>
      <c r="D71183" s="63">
        <v>61</v>
      </c>
    </row>
    <row r="71184" spans="1:4">
      <c r="A71184" s="63" t="s">
        <v>444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4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4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4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4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4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4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4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4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4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4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4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4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4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4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4</v>
      </c>
      <c r="B71199" s="63">
        <v>0</v>
      </c>
      <c r="C71199" s="63">
        <v>-18</v>
      </c>
      <c r="D71199" s="63">
        <v>61</v>
      </c>
    </row>
    <row r="71200" spans="1:4">
      <c r="A71200" s="63" t="s">
        <v>444</v>
      </c>
      <c r="B71200" s="63">
        <v>0</v>
      </c>
      <c r="C71200" s="63">
        <v>-19</v>
      </c>
      <c r="D71200" s="63">
        <v>61</v>
      </c>
    </row>
    <row r="71201" spans="1:4">
      <c r="A71201" s="63" t="s">
        <v>444</v>
      </c>
      <c r="B71201" s="63">
        <v>0</v>
      </c>
      <c r="C71201" s="63">
        <v>-20</v>
      </c>
      <c r="D71201" s="63">
        <v>61</v>
      </c>
    </row>
    <row r="71202" spans="1:4">
      <c r="A71202" s="63" t="s">
        <v>444</v>
      </c>
      <c r="B71202" s="63">
        <v>0</v>
      </c>
      <c r="C71202" s="63">
        <v>-21</v>
      </c>
      <c r="D71202" s="63">
        <v>61</v>
      </c>
    </row>
    <row r="71203" spans="1:4">
      <c r="A71203" s="63" t="s">
        <v>444</v>
      </c>
      <c r="B71203" s="63">
        <v>0</v>
      </c>
      <c r="C71203" s="63">
        <v>-22</v>
      </c>
      <c r="D71203" s="63">
        <v>61</v>
      </c>
    </row>
    <row r="71204" spans="1:4">
      <c r="A71204" s="63" t="s">
        <v>444</v>
      </c>
      <c r="B71204" s="63">
        <v>0</v>
      </c>
      <c r="C71204" s="63">
        <v>-21</v>
      </c>
      <c r="D71204" s="63">
        <v>62</v>
      </c>
    </row>
    <row r="71205" spans="1:4">
      <c r="A71205" s="63" t="s">
        <v>444</v>
      </c>
      <c r="B71205" s="63">
        <v>0</v>
      </c>
      <c r="C71205" s="63">
        <v>-20</v>
      </c>
      <c r="D71205" s="63">
        <v>62</v>
      </c>
    </row>
    <row r="71206" spans="1:4">
      <c r="A71206" s="63" t="s">
        <v>444</v>
      </c>
      <c r="B71206" s="63">
        <v>0</v>
      </c>
      <c r="C71206" s="63">
        <v>-19</v>
      </c>
      <c r="D71206" s="63">
        <v>62</v>
      </c>
    </row>
    <row r="71207" spans="1:4">
      <c r="A71207" s="63" t="s">
        <v>444</v>
      </c>
      <c r="B71207" s="63">
        <v>0</v>
      </c>
      <c r="C71207" s="63">
        <v>-18</v>
      </c>
      <c r="D71207" s="63">
        <v>62</v>
      </c>
    </row>
    <row r="71208" spans="1:4">
      <c r="A71208" s="63" t="s">
        <v>444</v>
      </c>
      <c r="B71208" s="63">
        <v>0</v>
      </c>
      <c r="C71208" s="63">
        <v>-17</v>
      </c>
      <c r="D71208" s="63">
        <v>62</v>
      </c>
    </row>
    <row r="71209" spans="1:4">
      <c r="A71209" s="63" t="s">
        <v>444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4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4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4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4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4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4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4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4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4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4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4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4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4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4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4</v>
      </c>
      <c r="B71224" s="63">
        <v>1.38</v>
      </c>
      <c r="C71224" s="63">
        <v>-1</v>
      </c>
      <c r="D71224" s="63">
        <v>62</v>
      </c>
    </row>
    <row r="71225" spans="1:4">
      <c r="A71225" s="63" t="s">
        <v>444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4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4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4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4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4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4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4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4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4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4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4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4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4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4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4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4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4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4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4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4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4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4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4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4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4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4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4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4</v>
      </c>
      <c r="B71253" s="63">
        <v>0</v>
      </c>
      <c r="C71253" s="63">
        <v>28</v>
      </c>
      <c r="D71253" s="63">
        <v>62</v>
      </c>
    </row>
    <row r="71254" spans="1:4">
      <c r="A71254" s="63" t="s">
        <v>444</v>
      </c>
      <c r="B71254" s="63">
        <v>0</v>
      </c>
      <c r="C71254" s="63">
        <v>29</v>
      </c>
      <c r="D71254" s="63">
        <v>62</v>
      </c>
    </row>
    <row r="71255" spans="1:4">
      <c r="A71255" s="63" t="s">
        <v>444</v>
      </c>
      <c r="B71255" s="63">
        <v>0</v>
      </c>
      <c r="C71255" s="63">
        <v>30</v>
      </c>
      <c r="D71255" s="63">
        <v>62</v>
      </c>
    </row>
    <row r="71256" spans="1:4">
      <c r="A71256" s="63" t="s">
        <v>444</v>
      </c>
      <c r="B71256" s="63">
        <v>0</v>
      </c>
      <c r="C71256" s="63">
        <v>31</v>
      </c>
      <c r="D71256" s="63">
        <v>62</v>
      </c>
    </row>
    <row r="71257" spans="1:4">
      <c r="A71257" s="63" t="s">
        <v>444</v>
      </c>
      <c r="B71257" s="63">
        <v>0</v>
      </c>
      <c r="C71257" s="63">
        <v>32</v>
      </c>
      <c r="D71257" s="63">
        <v>62</v>
      </c>
    </row>
    <row r="71258" spans="1:4">
      <c r="A71258" s="63" t="s">
        <v>444</v>
      </c>
      <c r="B71258" s="63">
        <v>0</v>
      </c>
      <c r="C71258" s="63">
        <v>33</v>
      </c>
      <c r="D71258" s="63">
        <v>62</v>
      </c>
    </row>
    <row r="71259" spans="1:4">
      <c r="A71259" s="63" t="s">
        <v>444</v>
      </c>
      <c r="B71259" s="63">
        <v>0</v>
      </c>
      <c r="C71259" s="63">
        <v>32</v>
      </c>
      <c r="D71259" s="63">
        <v>63</v>
      </c>
    </row>
    <row r="71260" spans="1:4">
      <c r="A71260" s="63" t="s">
        <v>444</v>
      </c>
      <c r="B71260" s="63">
        <v>0</v>
      </c>
      <c r="C71260" s="63">
        <v>31</v>
      </c>
      <c r="D71260" s="63">
        <v>63</v>
      </c>
    </row>
    <row r="71261" spans="1:4">
      <c r="A71261" s="63" t="s">
        <v>444</v>
      </c>
      <c r="B71261" s="63">
        <v>0</v>
      </c>
      <c r="C71261" s="63">
        <v>30</v>
      </c>
      <c r="D71261" s="63">
        <v>63</v>
      </c>
    </row>
    <row r="71262" spans="1:4">
      <c r="A71262" s="63" t="s">
        <v>444</v>
      </c>
      <c r="B71262" s="63">
        <v>0</v>
      </c>
      <c r="C71262" s="63">
        <v>29</v>
      </c>
      <c r="D71262" s="63">
        <v>63</v>
      </c>
    </row>
    <row r="71263" spans="1:4">
      <c r="A71263" s="63" t="s">
        <v>444</v>
      </c>
      <c r="B71263" s="63">
        <v>0</v>
      </c>
      <c r="C71263" s="63">
        <v>28</v>
      </c>
      <c r="D71263" s="63">
        <v>63</v>
      </c>
    </row>
    <row r="71264" spans="1:4">
      <c r="A71264" s="63" t="s">
        <v>444</v>
      </c>
      <c r="B71264" s="63">
        <v>0</v>
      </c>
      <c r="C71264" s="63">
        <v>27</v>
      </c>
      <c r="D71264" s="63">
        <v>63</v>
      </c>
    </row>
    <row r="71265" spans="1:4">
      <c r="A71265" s="63" t="s">
        <v>444</v>
      </c>
      <c r="B71265" s="63">
        <v>0</v>
      </c>
      <c r="C71265" s="63">
        <v>26</v>
      </c>
      <c r="D71265" s="63">
        <v>63</v>
      </c>
    </row>
    <row r="71266" spans="1:4">
      <c r="A71266" s="63" t="s">
        <v>444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4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4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4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4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4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4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4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4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4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4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4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4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4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4</v>
      </c>
      <c r="B71280" s="63">
        <v>0.82</v>
      </c>
      <c r="C71280" s="63">
        <v>11</v>
      </c>
      <c r="D71280" s="63">
        <v>63</v>
      </c>
    </row>
    <row r="71281" spans="1:4">
      <c r="A71281" s="63" t="s">
        <v>444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4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4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4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4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4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4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4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4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4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4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4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4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4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4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4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4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4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4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4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4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4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4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4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4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4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4</v>
      </c>
      <c r="B71307" s="63">
        <v>0</v>
      </c>
      <c r="C71307" s="63">
        <v>-16</v>
      </c>
      <c r="D71307" s="63">
        <v>63</v>
      </c>
    </row>
    <row r="71308" spans="1:4">
      <c r="A71308" s="63" t="s">
        <v>444</v>
      </c>
      <c r="B71308" s="63">
        <v>0</v>
      </c>
      <c r="C71308" s="63">
        <v>-17</v>
      </c>
      <c r="D71308" s="63">
        <v>63</v>
      </c>
    </row>
    <row r="71309" spans="1:4">
      <c r="A71309" s="63" t="s">
        <v>444</v>
      </c>
      <c r="B71309" s="63">
        <v>0</v>
      </c>
      <c r="C71309" s="63">
        <v>-18</v>
      </c>
      <c r="D71309" s="63">
        <v>63</v>
      </c>
    </row>
    <row r="71310" spans="1:4">
      <c r="A71310" s="63" t="s">
        <v>444</v>
      </c>
      <c r="B71310" s="63">
        <v>0</v>
      </c>
      <c r="C71310" s="63">
        <v>-19</v>
      </c>
      <c r="D71310" s="63">
        <v>63</v>
      </c>
    </row>
    <row r="71311" spans="1:4">
      <c r="A71311" s="63" t="s">
        <v>444</v>
      </c>
      <c r="B71311" s="63">
        <v>0</v>
      </c>
      <c r="C71311" s="63">
        <v>-20</v>
      </c>
      <c r="D71311" s="63">
        <v>63</v>
      </c>
    </row>
    <row r="71312" spans="1:4">
      <c r="A71312" s="63" t="s">
        <v>444</v>
      </c>
      <c r="B71312" s="63">
        <v>0</v>
      </c>
      <c r="C71312" s="63">
        <v>-19</v>
      </c>
      <c r="D71312" s="63">
        <v>64</v>
      </c>
    </row>
    <row r="71313" spans="1:4">
      <c r="A71313" s="63" t="s">
        <v>444</v>
      </c>
      <c r="B71313" s="63">
        <v>0</v>
      </c>
      <c r="C71313" s="63">
        <v>-18</v>
      </c>
      <c r="D71313" s="63">
        <v>64</v>
      </c>
    </row>
    <row r="71314" spans="1:4">
      <c r="A71314" s="63" t="s">
        <v>444</v>
      </c>
      <c r="B71314" s="63">
        <v>0</v>
      </c>
      <c r="C71314" s="63">
        <v>-17</v>
      </c>
      <c r="D71314" s="63">
        <v>64</v>
      </c>
    </row>
    <row r="71315" spans="1:4">
      <c r="A71315" s="63" t="s">
        <v>444</v>
      </c>
      <c r="B71315" s="63">
        <v>0</v>
      </c>
      <c r="C71315" s="63">
        <v>-16</v>
      </c>
      <c r="D71315" s="63">
        <v>64</v>
      </c>
    </row>
    <row r="71316" spans="1:4">
      <c r="A71316" s="63" t="s">
        <v>444</v>
      </c>
      <c r="B71316" s="63">
        <v>0</v>
      </c>
      <c r="C71316" s="63">
        <v>-15</v>
      </c>
      <c r="D71316" s="63">
        <v>64</v>
      </c>
    </row>
    <row r="71317" spans="1:4">
      <c r="A71317" s="63" t="s">
        <v>444</v>
      </c>
      <c r="B71317" s="63">
        <v>0</v>
      </c>
      <c r="C71317" s="63">
        <v>-14</v>
      </c>
      <c r="D71317" s="63">
        <v>64</v>
      </c>
    </row>
    <row r="71318" spans="1:4">
      <c r="A71318" s="63" t="s">
        <v>444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4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4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4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4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4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4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4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4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4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4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4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4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4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4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4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4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4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4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4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4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4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4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4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4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4</v>
      </c>
      <c r="B71343" s="63">
        <v>0.82</v>
      </c>
      <c r="C71343" s="63">
        <v>12</v>
      </c>
      <c r="D71343" s="63">
        <v>64</v>
      </c>
    </row>
    <row r="71344" spans="1:4">
      <c r="A71344" s="63" t="s">
        <v>444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4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4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4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4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4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4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4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4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4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4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4</v>
      </c>
      <c r="B71355" s="63">
        <v>0</v>
      </c>
      <c r="C71355" s="63">
        <v>24</v>
      </c>
      <c r="D71355" s="63">
        <v>64</v>
      </c>
    </row>
    <row r="71356" spans="1:4">
      <c r="A71356" s="63" t="s">
        <v>444</v>
      </c>
      <c r="B71356" s="63">
        <v>0</v>
      </c>
      <c r="C71356" s="63">
        <v>25</v>
      </c>
      <c r="D71356" s="63">
        <v>64</v>
      </c>
    </row>
    <row r="71357" spans="1:4">
      <c r="A71357" s="63" t="s">
        <v>444</v>
      </c>
      <c r="B71357" s="63">
        <v>0</v>
      </c>
      <c r="C71357" s="63">
        <v>26</v>
      </c>
      <c r="D71357" s="63">
        <v>64</v>
      </c>
    </row>
    <row r="71358" spans="1:4">
      <c r="A71358" s="63" t="s">
        <v>444</v>
      </c>
      <c r="B71358" s="63">
        <v>0</v>
      </c>
      <c r="C71358" s="63">
        <v>27</v>
      </c>
      <c r="D71358" s="63">
        <v>64</v>
      </c>
    </row>
    <row r="71359" spans="1:4">
      <c r="A71359" s="63" t="s">
        <v>444</v>
      </c>
      <c r="B71359" s="63">
        <v>0</v>
      </c>
      <c r="C71359" s="63">
        <v>28</v>
      </c>
      <c r="D71359" s="63">
        <v>64</v>
      </c>
    </row>
    <row r="71360" spans="1:4">
      <c r="A71360" s="63" t="s">
        <v>444</v>
      </c>
      <c r="B71360" s="63">
        <v>0</v>
      </c>
      <c r="C71360" s="63">
        <v>29</v>
      </c>
      <c r="D71360" s="63">
        <v>64</v>
      </c>
    </row>
    <row r="71361" spans="1:4">
      <c r="A71361" s="63" t="s">
        <v>444</v>
      </c>
      <c r="B71361" s="63">
        <v>0</v>
      </c>
      <c r="C71361" s="63">
        <v>30</v>
      </c>
      <c r="D71361" s="63">
        <v>64</v>
      </c>
    </row>
    <row r="71362" spans="1:4">
      <c r="A71362" s="63" t="s">
        <v>444</v>
      </c>
      <c r="B71362" s="63">
        <v>0</v>
      </c>
      <c r="C71362" s="63">
        <v>31</v>
      </c>
      <c r="D71362" s="63">
        <v>64</v>
      </c>
    </row>
    <row r="71363" spans="1:4">
      <c r="A71363" s="63" t="s">
        <v>444</v>
      </c>
      <c r="B71363" s="63">
        <v>0</v>
      </c>
      <c r="C71363" s="63">
        <v>30</v>
      </c>
      <c r="D71363" s="63">
        <v>65</v>
      </c>
    </row>
    <row r="71364" spans="1:4">
      <c r="A71364" s="63" t="s">
        <v>444</v>
      </c>
      <c r="B71364" s="63">
        <v>0</v>
      </c>
      <c r="C71364" s="63">
        <v>29</v>
      </c>
      <c r="D71364" s="63">
        <v>65</v>
      </c>
    </row>
    <row r="71365" spans="1:4">
      <c r="A71365" s="63" t="s">
        <v>444</v>
      </c>
      <c r="B71365" s="63">
        <v>0</v>
      </c>
      <c r="C71365" s="63">
        <v>28</v>
      </c>
      <c r="D71365" s="63">
        <v>65</v>
      </c>
    </row>
    <row r="71366" spans="1:4">
      <c r="A71366" s="63" t="s">
        <v>444</v>
      </c>
      <c r="B71366" s="63">
        <v>0</v>
      </c>
      <c r="C71366" s="63">
        <v>27</v>
      </c>
      <c r="D71366" s="63">
        <v>65</v>
      </c>
    </row>
    <row r="71367" spans="1:4">
      <c r="A71367" s="63" t="s">
        <v>444</v>
      </c>
      <c r="B71367" s="63">
        <v>0</v>
      </c>
      <c r="C71367" s="63">
        <v>26</v>
      </c>
      <c r="D71367" s="63">
        <v>65</v>
      </c>
    </row>
    <row r="71368" spans="1:4">
      <c r="A71368" s="63" t="s">
        <v>444</v>
      </c>
      <c r="B71368" s="63">
        <v>0</v>
      </c>
      <c r="C71368" s="63">
        <v>25</v>
      </c>
      <c r="D71368" s="63">
        <v>65</v>
      </c>
    </row>
    <row r="71369" spans="1:4">
      <c r="A71369" s="63" t="s">
        <v>444</v>
      </c>
      <c r="B71369" s="63">
        <v>0</v>
      </c>
      <c r="C71369" s="63">
        <v>24</v>
      </c>
      <c r="D71369" s="63">
        <v>65</v>
      </c>
    </row>
    <row r="71370" spans="1:4">
      <c r="A71370" s="63" t="s">
        <v>444</v>
      </c>
      <c r="B71370" s="63">
        <v>0</v>
      </c>
      <c r="C71370" s="63">
        <v>23</v>
      </c>
      <c r="D71370" s="63">
        <v>65</v>
      </c>
    </row>
    <row r="71371" spans="1:4">
      <c r="A71371" s="63" t="s">
        <v>444</v>
      </c>
      <c r="B71371" s="63">
        <v>0</v>
      </c>
      <c r="C71371" s="63">
        <v>22</v>
      </c>
      <c r="D71371" s="63">
        <v>65</v>
      </c>
    </row>
    <row r="71372" spans="1:4">
      <c r="A71372" s="63" t="s">
        <v>444</v>
      </c>
      <c r="B71372" s="63">
        <v>0</v>
      </c>
      <c r="C71372" s="63">
        <v>21</v>
      </c>
      <c r="D71372" s="63">
        <v>65</v>
      </c>
    </row>
    <row r="71373" spans="1:4">
      <c r="A71373" s="63" t="s">
        <v>444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4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4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4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4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4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4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4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4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4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4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4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4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4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4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4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4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4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4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4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4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4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4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4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4</v>
      </c>
      <c r="B71397" s="63">
        <v>0</v>
      </c>
      <c r="C71397" s="63">
        <v>-4</v>
      </c>
      <c r="D71397" s="63">
        <v>65</v>
      </c>
    </row>
    <row r="71398" spans="1:4">
      <c r="A71398" s="63" t="s">
        <v>444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4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4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4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4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4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4</v>
      </c>
      <c r="B71404" s="63">
        <v>0</v>
      </c>
      <c r="C71404" s="63">
        <v>-11</v>
      </c>
      <c r="D71404" s="63">
        <v>65</v>
      </c>
    </row>
    <row r="71405" spans="1:4">
      <c r="A71405" s="63" t="s">
        <v>444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4</v>
      </c>
      <c r="B71406" s="63">
        <v>0</v>
      </c>
      <c r="C71406" s="63">
        <v>-13</v>
      </c>
      <c r="D71406" s="63">
        <v>65</v>
      </c>
    </row>
    <row r="71407" spans="1:4">
      <c r="A71407" s="63" t="s">
        <v>444</v>
      </c>
      <c r="B71407" s="63">
        <v>0</v>
      </c>
      <c r="C71407" s="63">
        <v>-14</v>
      </c>
      <c r="D71407" s="63">
        <v>65</v>
      </c>
    </row>
    <row r="71408" spans="1:4">
      <c r="A71408" s="63" t="s">
        <v>444</v>
      </c>
      <c r="B71408" s="63">
        <v>0</v>
      </c>
      <c r="C71408" s="63">
        <v>-15</v>
      </c>
      <c r="D71408" s="63">
        <v>65</v>
      </c>
    </row>
    <row r="71409" spans="1:4">
      <c r="A71409" s="63" t="s">
        <v>444</v>
      </c>
      <c r="B71409" s="63">
        <v>0</v>
      </c>
      <c r="C71409" s="63">
        <v>-16</v>
      </c>
      <c r="D71409" s="63">
        <v>65</v>
      </c>
    </row>
    <row r="71410" spans="1:4">
      <c r="A71410" s="63" t="s">
        <v>444</v>
      </c>
      <c r="B71410" s="63">
        <v>0</v>
      </c>
      <c r="C71410" s="63">
        <v>-17</v>
      </c>
      <c r="D71410" s="63">
        <v>65</v>
      </c>
    </row>
    <row r="71411" spans="1:4">
      <c r="A71411" s="63" t="s">
        <v>444</v>
      </c>
      <c r="B71411" s="63">
        <v>0</v>
      </c>
      <c r="C71411" s="63">
        <v>-18</v>
      </c>
      <c r="D71411" s="63">
        <v>65</v>
      </c>
    </row>
    <row r="71412" spans="1:4">
      <c r="A71412" s="63" t="s">
        <v>444</v>
      </c>
      <c r="B71412" s="63">
        <v>0</v>
      </c>
      <c r="C71412" s="63">
        <v>-17</v>
      </c>
      <c r="D71412" s="63">
        <v>66</v>
      </c>
    </row>
    <row r="71413" spans="1:4">
      <c r="A71413" s="63" t="s">
        <v>444</v>
      </c>
      <c r="B71413" s="63">
        <v>0</v>
      </c>
      <c r="C71413" s="63">
        <v>-16</v>
      </c>
      <c r="D71413" s="63">
        <v>66</v>
      </c>
    </row>
    <row r="71414" spans="1:4">
      <c r="A71414" s="63" t="s">
        <v>444</v>
      </c>
      <c r="B71414" s="63">
        <v>0</v>
      </c>
      <c r="C71414" s="63">
        <v>-15</v>
      </c>
      <c r="D71414" s="63">
        <v>66</v>
      </c>
    </row>
    <row r="71415" spans="1:4">
      <c r="A71415" s="63" t="s">
        <v>444</v>
      </c>
      <c r="B71415" s="63">
        <v>0</v>
      </c>
      <c r="C71415" s="63">
        <v>-14</v>
      </c>
      <c r="D71415" s="63">
        <v>66</v>
      </c>
    </row>
    <row r="71416" spans="1:4">
      <c r="A71416" s="63" t="s">
        <v>444</v>
      </c>
      <c r="B71416" s="63">
        <v>0</v>
      </c>
      <c r="C71416" s="63">
        <v>-13</v>
      </c>
      <c r="D71416" s="63">
        <v>66</v>
      </c>
    </row>
    <row r="71417" spans="1:4">
      <c r="A71417" s="63" t="s">
        <v>444</v>
      </c>
      <c r="B71417" s="63">
        <v>0</v>
      </c>
      <c r="C71417" s="63">
        <v>-12</v>
      </c>
      <c r="D71417" s="63">
        <v>66</v>
      </c>
    </row>
    <row r="71418" spans="1:4">
      <c r="A71418" s="63" t="s">
        <v>444</v>
      </c>
      <c r="B71418" s="63">
        <v>0</v>
      </c>
      <c r="C71418" s="63">
        <v>-11</v>
      </c>
      <c r="D71418" s="63">
        <v>66</v>
      </c>
    </row>
    <row r="71419" spans="1:4">
      <c r="A71419" s="63" t="s">
        <v>444</v>
      </c>
      <c r="B71419" s="63">
        <v>0</v>
      </c>
      <c r="C71419" s="63">
        <v>-10</v>
      </c>
      <c r="D71419" s="63">
        <v>66</v>
      </c>
    </row>
    <row r="71420" spans="1:4">
      <c r="A71420" s="63" t="s">
        <v>444</v>
      </c>
      <c r="B71420" s="63">
        <v>0</v>
      </c>
      <c r="C71420" s="63">
        <v>-9</v>
      </c>
      <c r="D71420" s="63">
        <v>66</v>
      </c>
    </row>
    <row r="71421" spans="1:4">
      <c r="A71421" s="63" t="s">
        <v>444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4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4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4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4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4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4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4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4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4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4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4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4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4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4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4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4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4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4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4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4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4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4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4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4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4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4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4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4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4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4</v>
      </c>
      <c r="B71451" s="63">
        <v>0</v>
      </c>
      <c r="C71451" s="63">
        <v>22</v>
      </c>
      <c r="D71451" s="63">
        <v>66</v>
      </c>
    </row>
    <row r="71452" spans="1:4">
      <c r="A71452" s="63" t="s">
        <v>444</v>
      </c>
      <c r="B71452" s="63">
        <v>0</v>
      </c>
      <c r="C71452" s="63">
        <v>23</v>
      </c>
      <c r="D71452" s="63">
        <v>66</v>
      </c>
    </row>
    <row r="71453" spans="1:4">
      <c r="A71453" s="63" t="s">
        <v>444</v>
      </c>
      <c r="B71453" s="63">
        <v>0</v>
      </c>
      <c r="C71453" s="63">
        <v>24</v>
      </c>
      <c r="D71453" s="63">
        <v>66</v>
      </c>
    </row>
    <row r="71454" spans="1:4">
      <c r="A71454" s="63" t="s">
        <v>444</v>
      </c>
      <c r="B71454" s="63">
        <v>0</v>
      </c>
      <c r="C71454" s="63">
        <v>25</v>
      </c>
      <c r="D71454" s="63">
        <v>66</v>
      </c>
    </row>
    <row r="71455" spans="1:4">
      <c r="A71455" s="63" t="s">
        <v>444</v>
      </c>
      <c r="B71455" s="63">
        <v>0</v>
      </c>
      <c r="C71455" s="63">
        <v>26</v>
      </c>
      <c r="D71455" s="63">
        <v>66</v>
      </c>
    </row>
    <row r="71456" spans="1:4">
      <c r="A71456" s="63" t="s">
        <v>444</v>
      </c>
      <c r="B71456" s="63">
        <v>0</v>
      </c>
      <c r="C71456" s="63">
        <v>27</v>
      </c>
      <c r="D71456" s="63">
        <v>66</v>
      </c>
    </row>
    <row r="71457" spans="1:4">
      <c r="A71457" s="63" t="s">
        <v>444</v>
      </c>
      <c r="B71457" s="63">
        <v>0</v>
      </c>
      <c r="C71457" s="63">
        <v>28</v>
      </c>
      <c r="D71457" s="63">
        <v>66</v>
      </c>
    </row>
    <row r="71458" spans="1:4">
      <c r="A71458" s="63" t="s">
        <v>444</v>
      </c>
      <c r="B71458" s="63">
        <v>0</v>
      </c>
      <c r="C71458" s="63">
        <v>27</v>
      </c>
      <c r="D71458" s="63">
        <v>67</v>
      </c>
    </row>
    <row r="71459" spans="1:4">
      <c r="A71459" s="63" t="s">
        <v>444</v>
      </c>
      <c r="B71459" s="63">
        <v>0</v>
      </c>
      <c r="C71459" s="63">
        <v>26</v>
      </c>
      <c r="D71459" s="63">
        <v>67</v>
      </c>
    </row>
    <row r="71460" spans="1:4">
      <c r="A71460" s="63" t="s">
        <v>444</v>
      </c>
      <c r="B71460" s="63">
        <v>0</v>
      </c>
      <c r="C71460" s="63">
        <v>25</v>
      </c>
      <c r="D71460" s="63">
        <v>67</v>
      </c>
    </row>
    <row r="71461" spans="1:4">
      <c r="A71461" s="63" t="s">
        <v>444</v>
      </c>
      <c r="B71461" s="63">
        <v>0</v>
      </c>
      <c r="C71461" s="63">
        <v>24</v>
      </c>
      <c r="D71461" s="63">
        <v>67</v>
      </c>
    </row>
    <row r="71462" spans="1:4">
      <c r="A71462" s="63" t="s">
        <v>444</v>
      </c>
      <c r="B71462" s="63">
        <v>0</v>
      </c>
      <c r="C71462" s="63">
        <v>23</v>
      </c>
      <c r="D71462" s="63">
        <v>67</v>
      </c>
    </row>
    <row r="71463" spans="1:4">
      <c r="A71463" s="63" t="s">
        <v>444</v>
      </c>
      <c r="B71463" s="63">
        <v>0</v>
      </c>
      <c r="C71463" s="63">
        <v>22</v>
      </c>
      <c r="D71463" s="63">
        <v>67</v>
      </c>
    </row>
    <row r="71464" spans="1:4">
      <c r="A71464" s="63" t="s">
        <v>444</v>
      </c>
      <c r="B71464" s="63">
        <v>0</v>
      </c>
      <c r="C71464" s="63">
        <v>21</v>
      </c>
      <c r="D71464" s="63">
        <v>67</v>
      </c>
    </row>
    <row r="71465" spans="1:4">
      <c r="A71465" s="63" t="s">
        <v>444</v>
      </c>
      <c r="B71465" s="63">
        <v>0</v>
      </c>
      <c r="C71465" s="63">
        <v>20</v>
      </c>
      <c r="D71465" s="63">
        <v>67</v>
      </c>
    </row>
    <row r="71466" spans="1:4">
      <c r="A71466" s="63" t="s">
        <v>444</v>
      </c>
      <c r="B71466" s="63">
        <v>0</v>
      </c>
      <c r="C71466" s="63">
        <v>19</v>
      </c>
      <c r="D71466" s="63">
        <v>67</v>
      </c>
    </row>
    <row r="71467" spans="1:4">
      <c r="A71467" s="63" t="s">
        <v>444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4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4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4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4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4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4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4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4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4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4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4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4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4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4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4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4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4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4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4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4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4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4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4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4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4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4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4</v>
      </c>
      <c r="B71494" s="63">
        <v>0</v>
      </c>
      <c r="C71494" s="63">
        <v>-9</v>
      </c>
      <c r="D71494" s="63">
        <v>67</v>
      </c>
    </row>
    <row r="71495" spans="1:4">
      <c r="A71495" s="63" t="s">
        <v>444</v>
      </c>
      <c r="B71495" s="63">
        <v>0</v>
      </c>
      <c r="C71495" s="63">
        <v>-10</v>
      </c>
      <c r="D71495" s="63">
        <v>67</v>
      </c>
    </row>
    <row r="71496" spans="1:4">
      <c r="A71496" s="63" t="s">
        <v>444</v>
      </c>
      <c r="B71496" s="63">
        <v>0</v>
      </c>
      <c r="C71496" s="63">
        <v>-11</v>
      </c>
      <c r="D71496" s="63">
        <v>67</v>
      </c>
    </row>
    <row r="71497" spans="1:4">
      <c r="A71497" s="63" t="s">
        <v>444</v>
      </c>
      <c r="B71497" s="63">
        <v>0</v>
      </c>
      <c r="C71497" s="63">
        <v>-12</v>
      </c>
      <c r="D71497" s="63">
        <v>67</v>
      </c>
    </row>
    <row r="71498" spans="1:4">
      <c r="A71498" s="63" t="s">
        <v>444</v>
      </c>
      <c r="B71498" s="63">
        <v>0</v>
      </c>
      <c r="C71498" s="63">
        <v>-13</v>
      </c>
      <c r="D71498" s="63">
        <v>67</v>
      </c>
    </row>
    <row r="71499" spans="1:4">
      <c r="A71499" s="63" t="s">
        <v>444</v>
      </c>
      <c r="B71499" s="63">
        <v>0</v>
      </c>
      <c r="C71499" s="63">
        <v>-14</v>
      </c>
      <c r="D71499" s="63">
        <v>67</v>
      </c>
    </row>
    <row r="71500" spans="1:4">
      <c r="A71500" s="63" t="s">
        <v>444</v>
      </c>
      <c r="B71500" s="63">
        <v>0</v>
      </c>
      <c r="C71500" s="63">
        <v>-15</v>
      </c>
      <c r="D71500" s="63">
        <v>67</v>
      </c>
    </row>
    <row r="71501" spans="1:4">
      <c r="A71501" s="63" t="s">
        <v>444</v>
      </c>
      <c r="B71501" s="63">
        <v>0</v>
      </c>
      <c r="C71501" s="63">
        <v>-14</v>
      </c>
      <c r="D71501" s="63">
        <v>68</v>
      </c>
    </row>
    <row r="71502" spans="1:4">
      <c r="A71502" s="63" t="s">
        <v>444</v>
      </c>
      <c r="B71502" s="63">
        <v>0</v>
      </c>
      <c r="C71502" s="63">
        <v>-13</v>
      </c>
      <c r="D71502" s="63">
        <v>68</v>
      </c>
    </row>
    <row r="71503" spans="1:4">
      <c r="A71503" s="63" t="s">
        <v>444</v>
      </c>
      <c r="B71503" s="63">
        <v>0</v>
      </c>
      <c r="C71503" s="63">
        <v>-12</v>
      </c>
      <c r="D71503" s="63">
        <v>68</v>
      </c>
    </row>
    <row r="71504" spans="1:4">
      <c r="A71504" s="63" t="s">
        <v>444</v>
      </c>
      <c r="B71504" s="63">
        <v>0</v>
      </c>
      <c r="C71504" s="63">
        <v>-11</v>
      </c>
      <c r="D71504" s="63">
        <v>68</v>
      </c>
    </row>
    <row r="71505" spans="1:4">
      <c r="A71505" s="63" t="s">
        <v>444</v>
      </c>
      <c r="B71505" s="63">
        <v>0</v>
      </c>
      <c r="C71505" s="63">
        <v>-10</v>
      </c>
      <c r="D71505" s="63">
        <v>68</v>
      </c>
    </row>
    <row r="71506" spans="1:4">
      <c r="A71506" s="63" t="s">
        <v>444</v>
      </c>
      <c r="B71506" s="63">
        <v>0</v>
      </c>
      <c r="C71506" s="63">
        <v>-9</v>
      </c>
      <c r="D71506" s="63">
        <v>68</v>
      </c>
    </row>
    <row r="71507" spans="1:4">
      <c r="A71507" s="63" t="s">
        <v>444</v>
      </c>
      <c r="B71507" s="63">
        <v>0</v>
      </c>
      <c r="C71507" s="63">
        <v>-8</v>
      </c>
      <c r="D71507" s="63">
        <v>68</v>
      </c>
    </row>
    <row r="71508" spans="1:4">
      <c r="A71508" s="63" t="s">
        <v>444</v>
      </c>
      <c r="B71508" s="63">
        <v>0</v>
      </c>
      <c r="C71508" s="63">
        <v>-7</v>
      </c>
      <c r="D71508" s="63">
        <v>68</v>
      </c>
    </row>
    <row r="71509" spans="1:4">
      <c r="A71509" s="63" t="s">
        <v>444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4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4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4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4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4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4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4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4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4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4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4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4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4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4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4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4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4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4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4</v>
      </c>
      <c r="B71528" s="63">
        <v>0</v>
      </c>
      <c r="C71528" s="63">
        <v>13</v>
      </c>
      <c r="D71528" s="63">
        <v>68</v>
      </c>
    </row>
    <row r="71529" spans="1:4">
      <c r="A71529" s="63" t="s">
        <v>444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4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4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4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4</v>
      </c>
      <c r="B71533" s="63">
        <v>0</v>
      </c>
      <c r="C71533" s="63">
        <v>18</v>
      </c>
      <c r="D71533" s="63">
        <v>68</v>
      </c>
    </row>
    <row r="71534" spans="1:4">
      <c r="A71534" s="63" t="s">
        <v>444</v>
      </c>
      <c r="B71534" s="63">
        <v>0</v>
      </c>
      <c r="C71534" s="63">
        <v>19</v>
      </c>
      <c r="D71534" s="63">
        <v>68</v>
      </c>
    </row>
    <row r="71535" spans="1:4">
      <c r="A71535" s="63" t="s">
        <v>444</v>
      </c>
      <c r="B71535" s="63">
        <v>0</v>
      </c>
      <c r="C71535" s="63">
        <v>20</v>
      </c>
      <c r="D71535" s="63">
        <v>68</v>
      </c>
    </row>
    <row r="71536" spans="1:4">
      <c r="A71536" s="63" t="s">
        <v>444</v>
      </c>
      <c r="B71536" s="63">
        <v>0</v>
      </c>
      <c r="C71536" s="63">
        <v>21</v>
      </c>
      <c r="D71536" s="63">
        <v>68</v>
      </c>
    </row>
    <row r="71537" spans="1:4">
      <c r="A71537" s="63" t="s">
        <v>444</v>
      </c>
      <c r="B71537" s="63">
        <v>0</v>
      </c>
      <c r="C71537" s="63">
        <v>22</v>
      </c>
      <c r="D71537" s="63">
        <v>68</v>
      </c>
    </row>
    <row r="71538" spans="1:4">
      <c r="A71538" s="63" t="s">
        <v>444</v>
      </c>
      <c r="B71538" s="63">
        <v>0</v>
      </c>
      <c r="C71538" s="63">
        <v>23</v>
      </c>
      <c r="D71538" s="63">
        <v>68</v>
      </c>
    </row>
    <row r="71539" spans="1:4">
      <c r="A71539" s="63" t="s">
        <v>444</v>
      </c>
      <c r="B71539" s="63">
        <v>0</v>
      </c>
      <c r="C71539" s="63">
        <v>24</v>
      </c>
      <c r="D71539" s="63">
        <v>68</v>
      </c>
    </row>
    <row r="71540" spans="1:4">
      <c r="A71540" s="63" t="s">
        <v>444</v>
      </c>
      <c r="B71540" s="63">
        <v>0</v>
      </c>
      <c r="C71540" s="63">
        <v>25</v>
      </c>
      <c r="D71540" s="63">
        <v>68</v>
      </c>
    </row>
    <row r="71541" spans="1:4">
      <c r="A71541" s="63" t="s">
        <v>444</v>
      </c>
      <c r="B71541" s="63">
        <v>0</v>
      </c>
      <c r="C71541" s="63">
        <v>24</v>
      </c>
      <c r="D71541" s="63">
        <v>69</v>
      </c>
    </row>
    <row r="71542" spans="1:4">
      <c r="A71542" s="63" t="s">
        <v>444</v>
      </c>
      <c r="B71542" s="63">
        <v>0</v>
      </c>
      <c r="C71542" s="63">
        <v>23</v>
      </c>
      <c r="D71542" s="63">
        <v>69</v>
      </c>
    </row>
    <row r="71543" spans="1:4">
      <c r="A71543" s="63" t="s">
        <v>444</v>
      </c>
      <c r="B71543" s="63">
        <v>0</v>
      </c>
      <c r="C71543" s="63">
        <v>22</v>
      </c>
      <c r="D71543" s="63">
        <v>69</v>
      </c>
    </row>
    <row r="71544" spans="1:4">
      <c r="A71544" s="63" t="s">
        <v>444</v>
      </c>
      <c r="B71544" s="63">
        <v>0</v>
      </c>
      <c r="C71544" s="63">
        <v>21</v>
      </c>
      <c r="D71544" s="63">
        <v>69</v>
      </c>
    </row>
    <row r="71545" spans="1:4">
      <c r="A71545" s="63" t="s">
        <v>444</v>
      </c>
      <c r="B71545" s="63">
        <v>0</v>
      </c>
      <c r="C71545" s="63">
        <v>20</v>
      </c>
      <c r="D71545" s="63">
        <v>69</v>
      </c>
    </row>
    <row r="71546" spans="1:4">
      <c r="A71546" s="63" t="s">
        <v>444</v>
      </c>
      <c r="B71546" s="63">
        <v>0</v>
      </c>
      <c r="C71546" s="63">
        <v>19</v>
      </c>
      <c r="D71546" s="63">
        <v>69</v>
      </c>
    </row>
    <row r="71547" spans="1:4">
      <c r="A71547" s="63" t="s">
        <v>444</v>
      </c>
      <c r="B71547" s="63">
        <v>0</v>
      </c>
      <c r="C71547" s="63">
        <v>18</v>
      </c>
      <c r="D71547" s="63">
        <v>69</v>
      </c>
    </row>
    <row r="71548" spans="1:4">
      <c r="A71548" s="63" t="s">
        <v>444</v>
      </c>
      <c r="B71548" s="63">
        <v>0</v>
      </c>
      <c r="C71548" s="63">
        <v>17</v>
      </c>
      <c r="D71548" s="63">
        <v>69</v>
      </c>
    </row>
    <row r="71549" spans="1:4">
      <c r="A71549" s="63" t="s">
        <v>444</v>
      </c>
      <c r="B71549" s="63">
        <v>0</v>
      </c>
      <c r="C71549" s="63">
        <v>16</v>
      </c>
      <c r="D71549" s="63">
        <v>69</v>
      </c>
    </row>
    <row r="71550" spans="1:4">
      <c r="A71550" s="63" t="s">
        <v>444</v>
      </c>
      <c r="B71550" s="63">
        <v>0</v>
      </c>
      <c r="C71550" s="63">
        <v>15</v>
      </c>
      <c r="D71550" s="63">
        <v>69</v>
      </c>
    </row>
    <row r="71551" spans="1:4">
      <c r="A71551" s="63" t="s">
        <v>444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4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4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4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4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4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4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4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4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4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4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4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4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4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4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4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4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4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4</v>
      </c>
      <c r="B71569" s="63">
        <v>0</v>
      </c>
      <c r="C71569" s="63">
        <v>-4</v>
      </c>
      <c r="D71569" s="63">
        <v>69</v>
      </c>
    </row>
    <row r="71570" spans="1:4">
      <c r="A71570" s="63" t="s">
        <v>444</v>
      </c>
      <c r="B71570" s="63">
        <v>0</v>
      </c>
      <c r="C71570" s="63">
        <v>-5</v>
      </c>
      <c r="D71570" s="63">
        <v>69</v>
      </c>
    </row>
    <row r="71571" spans="1:4">
      <c r="A71571" s="63" t="s">
        <v>444</v>
      </c>
      <c r="B71571" s="63">
        <v>0</v>
      </c>
      <c r="C71571" s="63">
        <v>-6</v>
      </c>
      <c r="D71571" s="63">
        <v>69</v>
      </c>
    </row>
    <row r="71572" spans="1:4">
      <c r="A71572" s="63" t="s">
        <v>444</v>
      </c>
      <c r="B71572" s="63">
        <v>0</v>
      </c>
      <c r="C71572" s="63">
        <v>-7</v>
      </c>
      <c r="D71572" s="63">
        <v>69</v>
      </c>
    </row>
    <row r="71573" spans="1:4">
      <c r="A71573" s="63" t="s">
        <v>444</v>
      </c>
      <c r="B71573" s="63">
        <v>0</v>
      </c>
      <c r="C71573" s="63">
        <v>-8</v>
      </c>
      <c r="D71573" s="63">
        <v>69</v>
      </c>
    </row>
    <row r="71574" spans="1:4">
      <c r="A71574" s="63" t="s">
        <v>444</v>
      </c>
      <c r="B71574" s="63">
        <v>0</v>
      </c>
      <c r="C71574" s="63">
        <v>-9</v>
      </c>
      <c r="D71574" s="63">
        <v>69</v>
      </c>
    </row>
    <row r="71575" spans="1:4">
      <c r="A71575" s="63" t="s">
        <v>444</v>
      </c>
      <c r="B71575" s="63">
        <v>0</v>
      </c>
      <c r="C71575" s="63">
        <v>-10</v>
      </c>
      <c r="D71575" s="63">
        <v>69</v>
      </c>
    </row>
    <row r="71576" spans="1:4">
      <c r="A71576" s="63" t="s">
        <v>444</v>
      </c>
      <c r="B71576" s="63">
        <v>0</v>
      </c>
      <c r="C71576" s="63">
        <v>-11</v>
      </c>
      <c r="D71576" s="63">
        <v>69</v>
      </c>
    </row>
    <row r="71577" spans="1:4">
      <c r="A71577" s="63" t="s">
        <v>444</v>
      </c>
      <c r="B71577" s="63">
        <v>0</v>
      </c>
      <c r="C71577" s="63">
        <v>-12</v>
      </c>
      <c r="D71577" s="63">
        <v>69</v>
      </c>
    </row>
    <row r="71578" spans="1:4">
      <c r="A71578" s="63" t="s">
        <v>444</v>
      </c>
      <c r="B71578" s="63">
        <v>0</v>
      </c>
      <c r="C71578" s="63">
        <v>-10</v>
      </c>
      <c r="D71578" s="63">
        <v>70</v>
      </c>
    </row>
    <row r="71579" spans="1:4">
      <c r="A71579" s="63" t="s">
        <v>444</v>
      </c>
      <c r="B71579" s="63">
        <v>0</v>
      </c>
      <c r="C71579" s="63">
        <v>-9</v>
      </c>
      <c r="D71579" s="63">
        <v>70</v>
      </c>
    </row>
    <row r="71580" spans="1:4">
      <c r="A71580" s="63" t="s">
        <v>444</v>
      </c>
      <c r="B71580" s="63">
        <v>0</v>
      </c>
      <c r="C71580" s="63">
        <v>-8</v>
      </c>
      <c r="D71580" s="63">
        <v>70</v>
      </c>
    </row>
    <row r="71581" spans="1:4">
      <c r="A71581" s="63" t="s">
        <v>444</v>
      </c>
      <c r="B71581" s="63">
        <v>0</v>
      </c>
      <c r="C71581" s="63">
        <v>-7</v>
      </c>
      <c r="D71581" s="63">
        <v>70</v>
      </c>
    </row>
    <row r="71582" spans="1:4">
      <c r="A71582" s="63" t="s">
        <v>444</v>
      </c>
      <c r="B71582" s="63">
        <v>0</v>
      </c>
      <c r="C71582" s="63">
        <v>-6</v>
      </c>
      <c r="D71582" s="63">
        <v>70</v>
      </c>
    </row>
    <row r="71583" spans="1:4">
      <c r="A71583" s="63" t="s">
        <v>444</v>
      </c>
      <c r="B71583" s="63">
        <v>0</v>
      </c>
      <c r="C71583" s="63">
        <v>-5</v>
      </c>
      <c r="D71583" s="63">
        <v>70</v>
      </c>
    </row>
    <row r="71584" spans="1:4">
      <c r="A71584" s="63" t="s">
        <v>444</v>
      </c>
      <c r="B71584" s="63">
        <v>0</v>
      </c>
      <c r="C71584" s="63">
        <v>-4</v>
      </c>
      <c r="D71584" s="63">
        <v>70</v>
      </c>
    </row>
    <row r="71585" spans="1:4">
      <c r="A71585" s="63" t="s">
        <v>444</v>
      </c>
      <c r="B71585" s="63">
        <v>0</v>
      </c>
      <c r="C71585" s="63">
        <v>-3</v>
      </c>
      <c r="D71585" s="63">
        <v>70</v>
      </c>
    </row>
    <row r="71586" spans="1:4">
      <c r="A71586" s="63" t="s">
        <v>444</v>
      </c>
      <c r="B71586" s="63">
        <v>0</v>
      </c>
      <c r="C71586" s="63">
        <v>-2</v>
      </c>
      <c r="D71586" s="63">
        <v>70</v>
      </c>
    </row>
    <row r="71587" spans="1:4">
      <c r="A71587" s="63" t="s">
        <v>444</v>
      </c>
      <c r="B71587" s="63">
        <v>0</v>
      </c>
      <c r="C71587" s="63">
        <v>-1</v>
      </c>
      <c r="D71587" s="63">
        <v>70</v>
      </c>
    </row>
    <row r="71588" spans="1:4">
      <c r="A71588" s="63" t="s">
        <v>444</v>
      </c>
      <c r="B71588" s="63">
        <v>0</v>
      </c>
      <c r="C71588" s="63">
        <v>0</v>
      </c>
      <c r="D71588" s="63">
        <v>70</v>
      </c>
    </row>
    <row r="71589" spans="1:4">
      <c r="A71589" s="63" t="s">
        <v>444</v>
      </c>
      <c r="B71589" s="63">
        <v>0</v>
      </c>
      <c r="C71589" s="63">
        <v>1</v>
      </c>
      <c r="D71589" s="63">
        <v>70</v>
      </c>
    </row>
    <row r="71590" spans="1:4">
      <c r="A71590" s="63" t="s">
        <v>444</v>
      </c>
      <c r="B71590" s="63">
        <v>0</v>
      </c>
      <c r="C71590" s="63">
        <v>2</v>
      </c>
      <c r="D71590" s="63">
        <v>70</v>
      </c>
    </row>
    <row r="71591" spans="1:4">
      <c r="A71591" s="63" t="s">
        <v>444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4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4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4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4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4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4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4</v>
      </c>
      <c r="B71598" s="63">
        <v>0</v>
      </c>
      <c r="C71598" s="63">
        <v>10</v>
      </c>
      <c r="D71598" s="63">
        <v>70</v>
      </c>
    </row>
    <row r="71599" spans="1:4">
      <c r="A71599" s="63" t="s">
        <v>444</v>
      </c>
      <c r="B71599" s="63">
        <v>0</v>
      </c>
      <c r="C71599" s="63">
        <v>11</v>
      </c>
      <c r="D71599" s="63">
        <v>70</v>
      </c>
    </row>
    <row r="71600" spans="1:4">
      <c r="A71600" s="63" t="s">
        <v>444</v>
      </c>
      <c r="B71600" s="63">
        <v>0</v>
      </c>
      <c r="C71600" s="63">
        <v>12</v>
      </c>
      <c r="D71600" s="63">
        <v>70</v>
      </c>
    </row>
    <row r="71601" spans="1:4">
      <c r="A71601" s="63" t="s">
        <v>444</v>
      </c>
      <c r="B71601" s="63">
        <v>0</v>
      </c>
      <c r="C71601" s="63">
        <v>13</v>
      </c>
      <c r="D71601" s="63">
        <v>70</v>
      </c>
    </row>
    <row r="71602" spans="1:4">
      <c r="A71602" s="63" t="s">
        <v>444</v>
      </c>
      <c r="B71602" s="63">
        <v>0</v>
      </c>
      <c r="C71602" s="63">
        <v>14</v>
      </c>
      <c r="D71602" s="63">
        <v>70</v>
      </c>
    </row>
    <row r="71603" spans="1:4">
      <c r="A71603" s="63" t="s">
        <v>444</v>
      </c>
      <c r="B71603" s="63">
        <v>0</v>
      </c>
      <c r="C71603" s="63">
        <v>15</v>
      </c>
      <c r="D71603" s="63">
        <v>70</v>
      </c>
    </row>
    <row r="71604" spans="1:4">
      <c r="A71604" s="63" t="s">
        <v>444</v>
      </c>
      <c r="B71604" s="63">
        <v>0</v>
      </c>
      <c r="C71604" s="63">
        <v>16</v>
      </c>
      <c r="D71604" s="63">
        <v>70</v>
      </c>
    </row>
    <row r="71605" spans="1:4">
      <c r="A71605" s="63" t="s">
        <v>444</v>
      </c>
      <c r="B71605" s="63">
        <v>0</v>
      </c>
      <c r="C71605" s="63">
        <v>17</v>
      </c>
      <c r="D71605" s="63">
        <v>70</v>
      </c>
    </row>
    <row r="71606" spans="1:4">
      <c r="A71606" s="63" t="s">
        <v>444</v>
      </c>
      <c r="B71606" s="63">
        <v>0</v>
      </c>
      <c r="C71606" s="63">
        <v>18</v>
      </c>
      <c r="D71606" s="63">
        <v>70</v>
      </c>
    </row>
    <row r="71607" spans="1:4">
      <c r="A71607" s="63" t="s">
        <v>444</v>
      </c>
      <c r="B71607" s="63">
        <v>0</v>
      </c>
      <c r="C71607" s="63">
        <v>19</v>
      </c>
      <c r="D71607" s="63">
        <v>70</v>
      </c>
    </row>
    <row r="71608" spans="1:4">
      <c r="A71608" s="63" t="s">
        <v>444</v>
      </c>
      <c r="B71608" s="63">
        <v>0</v>
      </c>
      <c r="C71608" s="63">
        <v>20</v>
      </c>
      <c r="D71608" s="63">
        <v>70</v>
      </c>
    </row>
    <row r="71609" spans="1:4">
      <c r="A71609" s="63" t="s">
        <v>444</v>
      </c>
      <c r="B71609" s="63">
        <v>0</v>
      </c>
      <c r="C71609" s="63">
        <v>21</v>
      </c>
      <c r="D71609" s="63">
        <v>70</v>
      </c>
    </row>
    <row r="71610" spans="1:4">
      <c r="A71610" s="63" t="s">
        <v>444</v>
      </c>
      <c r="B71610" s="63">
        <v>0</v>
      </c>
      <c r="C71610" s="63">
        <v>22</v>
      </c>
      <c r="D71610" s="63">
        <v>70</v>
      </c>
    </row>
    <row r="71611" spans="1:4">
      <c r="A71611" s="63" t="s">
        <v>444</v>
      </c>
      <c r="B71611" s="63">
        <v>0</v>
      </c>
      <c r="C71611" s="63">
        <v>20</v>
      </c>
      <c r="D71611" s="63">
        <v>71</v>
      </c>
    </row>
    <row r="71612" spans="1:4">
      <c r="A71612" s="63" t="s">
        <v>444</v>
      </c>
      <c r="B71612" s="63">
        <v>0</v>
      </c>
      <c r="C71612" s="63">
        <v>19</v>
      </c>
      <c r="D71612" s="63">
        <v>71</v>
      </c>
    </row>
    <row r="71613" spans="1:4">
      <c r="A71613" s="63" t="s">
        <v>444</v>
      </c>
      <c r="B71613" s="63">
        <v>0</v>
      </c>
      <c r="C71613" s="63">
        <v>18</v>
      </c>
      <c r="D71613" s="63">
        <v>71</v>
      </c>
    </row>
    <row r="71614" spans="1:4">
      <c r="A71614" s="63" t="s">
        <v>444</v>
      </c>
      <c r="B71614" s="63">
        <v>0</v>
      </c>
      <c r="C71614" s="63">
        <v>17</v>
      </c>
      <c r="D71614" s="63">
        <v>71</v>
      </c>
    </row>
    <row r="71615" spans="1:4">
      <c r="A71615" s="63" t="s">
        <v>444</v>
      </c>
      <c r="B71615" s="63">
        <v>0</v>
      </c>
      <c r="C71615" s="63">
        <v>16</v>
      </c>
      <c r="D71615" s="63">
        <v>71</v>
      </c>
    </row>
    <row r="71616" spans="1:4">
      <c r="A71616" s="63" t="s">
        <v>444</v>
      </c>
      <c r="B71616" s="63">
        <v>0</v>
      </c>
      <c r="C71616" s="63">
        <v>15</v>
      </c>
      <c r="D71616" s="63">
        <v>71</v>
      </c>
    </row>
    <row r="71617" spans="1:4">
      <c r="A71617" s="63" t="s">
        <v>444</v>
      </c>
      <c r="B71617" s="63">
        <v>0</v>
      </c>
      <c r="C71617" s="63">
        <v>14</v>
      </c>
      <c r="D71617" s="63">
        <v>71</v>
      </c>
    </row>
    <row r="71618" spans="1:4">
      <c r="A71618" s="63" t="s">
        <v>444</v>
      </c>
      <c r="B71618" s="63">
        <v>0</v>
      </c>
      <c r="C71618" s="63">
        <v>13</v>
      </c>
      <c r="D71618" s="63">
        <v>71</v>
      </c>
    </row>
    <row r="71619" spans="1:4">
      <c r="A71619" s="63" t="s">
        <v>444</v>
      </c>
      <c r="B71619" s="63">
        <v>0</v>
      </c>
      <c r="C71619" s="63">
        <v>12</v>
      </c>
      <c r="D71619" s="63">
        <v>71</v>
      </c>
    </row>
    <row r="71620" spans="1:4">
      <c r="A71620" s="63" t="s">
        <v>444</v>
      </c>
      <c r="B71620" s="63">
        <v>0</v>
      </c>
      <c r="C71620" s="63">
        <v>11</v>
      </c>
      <c r="D71620" s="63">
        <v>71</v>
      </c>
    </row>
    <row r="71621" spans="1:4">
      <c r="A71621" s="63" t="s">
        <v>444</v>
      </c>
      <c r="B71621" s="63">
        <v>0</v>
      </c>
      <c r="C71621" s="63">
        <v>10</v>
      </c>
      <c r="D71621" s="63">
        <v>71</v>
      </c>
    </row>
    <row r="71622" spans="1:4">
      <c r="A71622" s="63" t="s">
        <v>444</v>
      </c>
      <c r="B71622" s="63">
        <v>0</v>
      </c>
      <c r="C71622" s="63">
        <v>9</v>
      </c>
      <c r="D71622" s="63">
        <v>71</v>
      </c>
    </row>
    <row r="71623" spans="1:4">
      <c r="A71623" s="63" t="s">
        <v>444</v>
      </c>
      <c r="B71623" s="63">
        <v>0</v>
      </c>
      <c r="C71623" s="63">
        <v>8</v>
      </c>
      <c r="D71623" s="63">
        <v>71</v>
      </c>
    </row>
    <row r="71624" spans="1:4">
      <c r="A71624" s="63" t="s">
        <v>444</v>
      </c>
      <c r="B71624" s="63">
        <v>0</v>
      </c>
      <c r="C71624" s="63">
        <v>7</v>
      </c>
      <c r="D71624" s="63">
        <v>71</v>
      </c>
    </row>
    <row r="71625" spans="1:4">
      <c r="A71625" s="63" t="s">
        <v>444</v>
      </c>
      <c r="B71625" s="63">
        <v>0</v>
      </c>
      <c r="C71625" s="63">
        <v>6</v>
      </c>
      <c r="D71625" s="63">
        <v>71</v>
      </c>
    </row>
    <row r="71626" spans="1:4">
      <c r="A71626" s="63" t="s">
        <v>444</v>
      </c>
      <c r="B71626" s="63">
        <v>0</v>
      </c>
      <c r="C71626" s="63">
        <v>5</v>
      </c>
      <c r="D71626" s="63">
        <v>71</v>
      </c>
    </row>
    <row r="71627" spans="1:4">
      <c r="A71627" s="63" t="s">
        <v>444</v>
      </c>
      <c r="B71627" s="63">
        <v>0</v>
      </c>
      <c r="C71627" s="63">
        <v>4</v>
      </c>
      <c r="D71627" s="63">
        <v>71</v>
      </c>
    </row>
    <row r="71628" spans="1:4">
      <c r="A71628" s="63" t="s">
        <v>444</v>
      </c>
      <c r="B71628" s="63">
        <v>0</v>
      </c>
      <c r="C71628" s="63">
        <v>3</v>
      </c>
      <c r="D71628" s="63">
        <v>71</v>
      </c>
    </row>
    <row r="71629" spans="1:4">
      <c r="A71629" s="63" t="s">
        <v>444</v>
      </c>
      <c r="B71629" s="63">
        <v>0</v>
      </c>
      <c r="C71629" s="63">
        <v>2</v>
      </c>
      <c r="D71629" s="63">
        <v>71</v>
      </c>
    </row>
    <row r="71630" spans="1:4">
      <c r="A71630" s="63" t="s">
        <v>444</v>
      </c>
      <c r="B71630" s="63">
        <v>0</v>
      </c>
      <c r="C71630" s="63">
        <v>1</v>
      </c>
      <c r="D71630" s="63">
        <v>71</v>
      </c>
    </row>
    <row r="71631" spans="1:4">
      <c r="A71631" s="63" t="s">
        <v>444</v>
      </c>
      <c r="B71631" s="63">
        <v>0</v>
      </c>
      <c r="C71631" s="63">
        <v>0</v>
      </c>
      <c r="D71631" s="63">
        <v>71</v>
      </c>
    </row>
    <row r="71632" spans="1:4">
      <c r="A71632" s="63" t="s">
        <v>444</v>
      </c>
      <c r="B71632" s="63">
        <v>0</v>
      </c>
      <c r="C71632" s="63">
        <v>-1</v>
      </c>
      <c r="D71632" s="63">
        <v>71</v>
      </c>
    </row>
    <row r="71633" spans="1:4">
      <c r="A71633" s="63" t="s">
        <v>444</v>
      </c>
      <c r="B71633" s="63">
        <v>0</v>
      </c>
      <c r="C71633" s="63">
        <v>-2</v>
      </c>
      <c r="D71633" s="63">
        <v>71</v>
      </c>
    </row>
    <row r="71634" spans="1:4">
      <c r="A71634" s="63" t="s">
        <v>444</v>
      </c>
      <c r="B71634" s="63">
        <v>0</v>
      </c>
      <c r="C71634" s="63">
        <v>-3</v>
      </c>
      <c r="D71634" s="63">
        <v>71</v>
      </c>
    </row>
    <row r="71635" spans="1:4">
      <c r="A71635" s="63" t="s">
        <v>444</v>
      </c>
      <c r="B71635" s="63">
        <v>0</v>
      </c>
      <c r="C71635" s="63">
        <v>-4</v>
      </c>
      <c r="D71635" s="63">
        <v>71</v>
      </c>
    </row>
    <row r="71636" spans="1:4">
      <c r="A71636" s="63" t="s">
        <v>444</v>
      </c>
      <c r="B71636" s="63">
        <v>0</v>
      </c>
      <c r="C71636" s="63">
        <v>-5</v>
      </c>
      <c r="D71636" s="63">
        <v>71</v>
      </c>
    </row>
    <row r="71637" spans="1:4">
      <c r="A71637" s="63" t="s">
        <v>444</v>
      </c>
      <c r="B71637" s="63">
        <v>0</v>
      </c>
      <c r="C71637" s="63">
        <v>-6</v>
      </c>
      <c r="D71637" s="63">
        <v>71</v>
      </c>
    </row>
    <row r="71638" spans="1:4">
      <c r="A71638" s="63" t="s">
        <v>444</v>
      </c>
      <c r="B71638" s="63">
        <v>0</v>
      </c>
      <c r="C71638" s="63">
        <v>-7</v>
      </c>
      <c r="D71638" s="63">
        <v>71</v>
      </c>
    </row>
    <row r="71639" spans="1:4">
      <c r="A71639" s="63" t="s">
        <v>444</v>
      </c>
      <c r="B71639" s="63">
        <v>0</v>
      </c>
      <c r="C71639" s="63">
        <v>-8</v>
      </c>
      <c r="D71639" s="63">
        <v>71</v>
      </c>
    </row>
    <row r="71640" spans="1:4">
      <c r="A71640" s="63" t="s">
        <v>444</v>
      </c>
      <c r="B71640" s="63">
        <v>0</v>
      </c>
      <c r="C71640" s="63">
        <v>-6</v>
      </c>
      <c r="D71640" s="63">
        <v>72</v>
      </c>
    </row>
    <row r="71641" spans="1:4">
      <c r="A71641" s="63" t="s">
        <v>444</v>
      </c>
      <c r="B71641" s="63">
        <v>0</v>
      </c>
      <c r="C71641" s="63">
        <v>-5</v>
      </c>
      <c r="D71641" s="63">
        <v>72</v>
      </c>
    </row>
    <row r="71642" spans="1:4">
      <c r="A71642" s="63" t="s">
        <v>444</v>
      </c>
      <c r="B71642" s="63">
        <v>0</v>
      </c>
      <c r="C71642" s="63">
        <v>-4</v>
      </c>
      <c r="D71642" s="63">
        <v>72</v>
      </c>
    </row>
    <row r="71643" spans="1:4">
      <c r="A71643" s="63" t="s">
        <v>444</v>
      </c>
      <c r="B71643" s="63">
        <v>0</v>
      </c>
      <c r="C71643" s="63">
        <v>-3</v>
      </c>
      <c r="D71643" s="63">
        <v>72</v>
      </c>
    </row>
    <row r="71644" spans="1:4">
      <c r="A71644" s="63" t="s">
        <v>444</v>
      </c>
      <c r="B71644" s="63">
        <v>0</v>
      </c>
      <c r="C71644" s="63">
        <v>-2</v>
      </c>
      <c r="D71644" s="63">
        <v>72</v>
      </c>
    </row>
    <row r="71645" spans="1:4">
      <c r="A71645" s="63" t="s">
        <v>444</v>
      </c>
      <c r="B71645" s="63">
        <v>0</v>
      </c>
      <c r="C71645" s="63">
        <v>-1</v>
      </c>
      <c r="D71645" s="63">
        <v>72</v>
      </c>
    </row>
    <row r="71646" spans="1:4">
      <c r="A71646" s="63" t="s">
        <v>444</v>
      </c>
      <c r="B71646" s="63">
        <v>0</v>
      </c>
      <c r="C71646" s="63">
        <v>0</v>
      </c>
      <c r="D71646" s="63">
        <v>72</v>
      </c>
    </row>
    <row r="71647" spans="1:4">
      <c r="A71647" s="63" t="s">
        <v>444</v>
      </c>
      <c r="B71647" s="63">
        <v>0</v>
      </c>
      <c r="C71647" s="63">
        <v>1</v>
      </c>
      <c r="D71647" s="63">
        <v>72</v>
      </c>
    </row>
    <row r="71648" spans="1:4">
      <c r="A71648" s="63" t="s">
        <v>444</v>
      </c>
      <c r="B71648" s="63">
        <v>0</v>
      </c>
      <c r="C71648" s="63">
        <v>2</v>
      </c>
      <c r="D71648" s="63">
        <v>72</v>
      </c>
    </row>
    <row r="71649" spans="1:4">
      <c r="A71649" s="63" t="s">
        <v>444</v>
      </c>
      <c r="B71649" s="63">
        <v>0</v>
      </c>
      <c r="C71649" s="63">
        <v>3</v>
      </c>
      <c r="D71649" s="63">
        <v>72</v>
      </c>
    </row>
    <row r="71650" spans="1:4">
      <c r="A71650" s="63" t="s">
        <v>444</v>
      </c>
      <c r="B71650" s="63">
        <v>0</v>
      </c>
      <c r="C71650" s="63">
        <v>4</v>
      </c>
      <c r="D71650" s="63">
        <v>72</v>
      </c>
    </row>
    <row r="71651" spans="1:4">
      <c r="A71651" s="63" t="s">
        <v>444</v>
      </c>
      <c r="B71651" s="63">
        <v>0</v>
      </c>
      <c r="C71651" s="63">
        <v>5</v>
      </c>
      <c r="D71651" s="63">
        <v>72</v>
      </c>
    </row>
    <row r="71652" spans="1:4">
      <c r="A71652" s="63" t="s">
        <v>444</v>
      </c>
      <c r="B71652" s="63">
        <v>0</v>
      </c>
      <c r="C71652" s="63">
        <v>6</v>
      </c>
      <c r="D71652" s="63">
        <v>72</v>
      </c>
    </row>
    <row r="71653" spans="1:4">
      <c r="A71653" s="63" t="s">
        <v>444</v>
      </c>
      <c r="B71653" s="63">
        <v>0</v>
      </c>
      <c r="C71653" s="63">
        <v>7</v>
      </c>
      <c r="D71653" s="63">
        <v>72</v>
      </c>
    </row>
    <row r="71654" spans="1:4">
      <c r="A71654" s="63" t="s">
        <v>444</v>
      </c>
      <c r="B71654" s="63">
        <v>0</v>
      </c>
      <c r="C71654" s="63">
        <v>8</v>
      </c>
      <c r="D71654" s="63">
        <v>72</v>
      </c>
    </row>
    <row r="71655" spans="1:4">
      <c r="A71655" s="63" t="s">
        <v>444</v>
      </c>
      <c r="B71655" s="63">
        <v>0</v>
      </c>
      <c r="C71655" s="63">
        <v>9</v>
      </c>
      <c r="D71655" s="63">
        <v>72</v>
      </c>
    </row>
    <row r="71656" spans="1:4">
      <c r="A71656" s="63" t="s">
        <v>444</v>
      </c>
      <c r="B71656" s="63">
        <v>0</v>
      </c>
      <c r="C71656" s="63">
        <v>10</v>
      </c>
      <c r="D71656" s="63">
        <v>72</v>
      </c>
    </row>
    <row r="71657" spans="1:4">
      <c r="A71657" s="63" t="s">
        <v>444</v>
      </c>
      <c r="B71657" s="63">
        <v>0</v>
      </c>
      <c r="C71657" s="63">
        <v>11</v>
      </c>
      <c r="D71657" s="63">
        <v>72</v>
      </c>
    </row>
    <row r="71658" spans="1:4">
      <c r="A71658" s="63" t="s">
        <v>444</v>
      </c>
      <c r="B71658" s="63">
        <v>0</v>
      </c>
      <c r="C71658" s="63">
        <v>12</v>
      </c>
      <c r="D71658" s="63">
        <v>72</v>
      </c>
    </row>
    <row r="71659" spans="1:4">
      <c r="A71659" s="63" t="s">
        <v>444</v>
      </c>
      <c r="B71659" s="63">
        <v>0</v>
      </c>
      <c r="C71659" s="63">
        <v>13</v>
      </c>
      <c r="D71659" s="63">
        <v>72</v>
      </c>
    </row>
    <row r="71660" spans="1:4">
      <c r="A71660" s="63" t="s">
        <v>444</v>
      </c>
      <c r="B71660" s="63">
        <v>0</v>
      </c>
      <c r="C71660" s="63">
        <v>14</v>
      </c>
      <c r="D71660" s="63">
        <v>72</v>
      </c>
    </row>
    <row r="71661" spans="1:4">
      <c r="A71661" s="63" t="s">
        <v>444</v>
      </c>
      <c r="B71661" s="63">
        <v>0</v>
      </c>
      <c r="C71661" s="63">
        <v>15</v>
      </c>
      <c r="D71661" s="63">
        <v>72</v>
      </c>
    </row>
    <row r="71662" spans="1:4">
      <c r="A71662" s="63" t="s">
        <v>444</v>
      </c>
      <c r="B71662" s="63">
        <v>0</v>
      </c>
      <c r="C71662" s="63">
        <v>16</v>
      </c>
      <c r="D71662" s="63">
        <v>72</v>
      </c>
    </row>
    <row r="71663" spans="1:4">
      <c r="A71663" s="63" t="s">
        <v>444</v>
      </c>
      <c r="B71663" s="63">
        <v>0</v>
      </c>
      <c r="C71663" s="63">
        <v>17</v>
      </c>
      <c r="D71663" s="63">
        <v>72</v>
      </c>
    </row>
    <row r="71664" spans="1:4">
      <c r="A71664" s="63" t="s">
        <v>444</v>
      </c>
      <c r="B71664" s="63">
        <v>0</v>
      </c>
      <c r="C71664" s="63">
        <v>14</v>
      </c>
      <c r="D71664" s="63">
        <v>73</v>
      </c>
    </row>
    <row r="71665" spans="1:4">
      <c r="A71665" s="63" t="s">
        <v>444</v>
      </c>
      <c r="B71665" s="63">
        <v>0</v>
      </c>
      <c r="C71665" s="63">
        <v>13</v>
      </c>
      <c r="D71665" s="63">
        <v>73</v>
      </c>
    </row>
    <row r="71666" spans="1:4">
      <c r="A71666" s="63" t="s">
        <v>444</v>
      </c>
      <c r="B71666" s="63">
        <v>0</v>
      </c>
      <c r="C71666" s="63">
        <v>12</v>
      </c>
      <c r="D71666" s="63">
        <v>73</v>
      </c>
    </row>
    <row r="71667" spans="1:4">
      <c r="A71667" s="63" t="s">
        <v>444</v>
      </c>
      <c r="B71667" s="63">
        <v>0</v>
      </c>
      <c r="C71667" s="63">
        <v>11</v>
      </c>
      <c r="D71667" s="63">
        <v>73</v>
      </c>
    </row>
    <row r="71668" spans="1:4">
      <c r="A71668" s="63" t="s">
        <v>444</v>
      </c>
      <c r="B71668" s="63">
        <v>0</v>
      </c>
      <c r="C71668" s="63">
        <v>10</v>
      </c>
      <c r="D71668" s="63">
        <v>73</v>
      </c>
    </row>
    <row r="71669" spans="1:4">
      <c r="A71669" s="63" t="s">
        <v>444</v>
      </c>
      <c r="B71669" s="63">
        <v>0</v>
      </c>
      <c r="C71669" s="63">
        <v>9</v>
      </c>
      <c r="D71669" s="63">
        <v>73</v>
      </c>
    </row>
    <row r="71670" spans="1:4">
      <c r="A71670" s="63" t="s">
        <v>444</v>
      </c>
      <c r="B71670" s="63">
        <v>0</v>
      </c>
      <c r="C71670" s="63">
        <v>8</v>
      </c>
      <c r="D71670" s="63">
        <v>73</v>
      </c>
    </row>
    <row r="71671" spans="1:4">
      <c r="A71671" s="63" t="s">
        <v>444</v>
      </c>
      <c r="B71671" s="63">
        <v>0</v>
      </c>
      <c r="C71671" s="63">
        <v>7</v>
      </c>
      <c r="D71671" s="63">
        <v>73</v>
      </c>
    </row>
    <row r="71672" spans="1:4">
      <c r="A71672" s="63" t="s">
        <v>444</v>
      </c>
      <c r="B71672" s="63">
        <v>0</v>
      </c>
      <c r="C71672" s="63">
        <v>6</v>
      </c>
      <c r="D71672" s="63">
        <v>73</v>
      </c>
    </row>
    <row r="71673" spans="1:4">
      <c r="A71673" s="63" t="s">
        <v>444</v>
      </c>
      <c r="B71673" s="63">
        <v>0</v>
      </c>
      <c r="C71673" s="63">
        <v>5</v>
      </c>
      <c r="D71673" s="63">
        <v>73</v>
      </c>
    </row>
    <row r="71674" spans="1:4">
      <c r="A71674" s="63" t="s">
        <v>444</v>
      </c>
      <c r="B71674" s="63">
        <v>0</v>
      </c>
      <c r="C71674" s="63">
        <v>4</v>
      </c>
      <c r="D71674" s="63">
        <v>73</v>
      </c>
    </row>
    <row r="71675" spans="1:4">
      <c r="A71675" s="63" t="s">
        <v>444</v>
      </c>
      <c r="B71675" s="63">
        <v>0</v>
      </c>
      <c r="C71675" s="63">
        <v>3</v>
      </c>
      <c r="D71675" s="63">
        <v>73</v>
      </c>
    </row>
    <row r="71676" spans="1:4">
      <c r="A71676" s="63" t="s">
        <v>444</v>
      </c>
      <c r="B71676" s="63">
        <v>0</v>
      </c>
      <c r="C71676" s="63">
        <v>2</v>
      </c>
      <c r="D71676" s="63">
        <v>73</v>
      </c>
    </row>
    <row r="71677" spans="1:4">
      <c r="A71677" s="63" t="s">
        <v>444</v>
      </c>
      <c r="B71677" s="63">
        <v>0</v>
      </c>
      <c r="C71677" s="63">
        <v>1</v>
      </c>
      <c r="D71677" s="63">
        <v>73</v>
      </c>
    </row>
    <row r="71678" spans="1:4">
      <c r="A71678" s="63" t="s">
        <v>444</v>
      </c>
      <c r="B71678" s="63">
        <v>0</v>
      </c>
      <c r="C71678" s="63">
        <v>0</v>
      </c>
      <c r="D71678" s="63">
        <v>73</v>
      </c>
    </row>
    <row r="71679" spans="1:4">
      <c r="A71679" s="63" t="s">
        <v>444</v>
      </c>
      <c r="B71679" s="63">
        <v>0</v>
      </c>
      <c r="C71679" s="63">
        <v>-1</v>
      </c>
      <c r="D71679" s="63">
        <v>73</v>
      </c>
    </row>
    <row r="71680" spans="1:4">
      <c r="A71680" s="63" t="s">
        <v>444</v>
      </c>
      <c r="B71680" s="63">
        <v>0</v>
      </c>
      <c r="C71680" s="63">
        <v>-2</v>
      </c>
      <c r="D71680" s="63">
        <v>73</v>
      </c>
    </row>
    <row r="71681" spans="1:4">
      <c r="A71681" s="63" t="s">
        <v>444</v>
      </c>
      <c r="B71681" s="63">
        <v>0</v>
      </c>
      <c r="C71681" s="63">
        <v>3</v>
      </c>
      <c r="D71681" s="63">
        <v>74</v>
      </c>
    </row>
    <row r="71682" spans="1:4">
      <c r="A71682" s="63" t="s">
        <v>444</v>
      </c>
      <c r="B71682" s="63">
        <v>0</v>
      </c>
      <c r="C71682" s="63">
        <v>4</v>
      </c>
      <c r="D71682" s="63">
        <v>74</v>
      </c>
    </row>
    <row r="71683" spans="1:4">
      <c r="A71683" s="63" t="s">
        <v>444</v>
      </c>
      <c r="B71683" s="63">
        <v>0</v>
      </c>
      <c r="C71683" s="63">
        <v>5</v>
      </c>
      <c r="D71683" s="63">
        <v>74</v>
      </c>
    </row>
    <row r="71684" spans="1:4">
      <c r="A71684" s="63" t="s">
        <v>444</v>
      </c>
      <c r="B71684" s="63">
        <v>0</v>
      </c>
      <c r="C71684" s="63">
        <v>6</v>
      </c>
      <c r="D71684" s="63">
        <v>74</v>
      </c>
    </row>
    <row r="71685" spans="1:4">
      <c r="A71685" s="63" t="s">
        <v>444</v>
      </c>
      <c r="B71685" s="63">
        <v>0</v>
      </c>
      <c r="C71685" s="63">
        <v>7</v>
      </c>
      <c r="D71685" s="63">
        <v>74</v>
      </c>
    </row>
    <row r="71686" spans="1:4">
      <c r="A71686" s="63" t="s">
        <v>445</v>
      </c>
      <c r="B71686" s="63">
        <v>0</v>
      </c>
      <c r="C71686" s="63">
        <v>0</v>
      </c>
      <c r="D71686" s="63">
        <v>0</v>
      </c>
    </row>
    <row r="71687" spans="1:4">
      <c r="A71687" s="63" t="s">
        <v>445</v>
      </c>
      <c r="B71687" s="63">
        <v>0</v>
      </c>
      <c r="C71687" s="63">
        <v>1</v>
      </c>
      <c r="D71687" s="63">
        <v>0</v>
      </c>
    </row>
    <row r="71688" spans="1:4">
      <c r="A71688" s="63" t="s">
        <v>445</v>
      </c>
      <c r="B71688" s="63">
        <v>0</v>
      </c>
      <c r="C71688" s="63">
        <v>2</v>
      </c>
      <c r="D71688" s="63">
        <v>0</v>
      </c>
    </row>
    <row r="71689" spans="1:4">
      <c r="A71689" s="63" t="s">
        <v>445</v>
      </c>
      <c r="B71689" s="63">
        <v>0</v>
      </c>
      <c r="C71689" s="63">
        <v>3</v>
      </c>
      <c r="D71689" s="63">
        <v>0</v>
      </c>
    </row>
    <row r="71690" spans="1:4">
      <c r="A71690" s="63" t="s">
        <v>445</v>
      </c>
      <c r="B71690" s="63">
        <v>0</v>
      </c>
      <c r="C71690" s="63">
        <v>4</v>
      </c>
      <c r="D71690" s="63">
        <v>0</v>
      </c>
    </row>
    <row r="71691" spans="1:4">
      <c r="A71691" s="63" t="s">
        <v>445</v>
      </c>
      <c r="B71691" s="63">
        <v>0</v>
      </c>
      <c r="C71691" s="63">
        <v>5</v>
      </c>
      <c r="D71691" s="63">
        <v>0</v>
      </c>
    </row>
    <row r="71692" spans="1:4">
      <c r="A71692" s="63" t="s">
        <v>445</v>
      </c>
      <c r="B71692" s="63">
        <v>0</v>
      </c>
      <c r="C71692" s="63">
        <v>6</v>
      </c>
      <c r="D71692" s="63">
        <v>0</v>
      </c>
    </row>
    <row r="71693" spans="1:4">
      <c r="A71693" s="63" t="s">
        <v>445</v>
      </c>
      <c r="B71693" s="63">
        <v>0</v>
      </c>
      <c r="C71693" s="63">
        <v>7</v>
      </c>
      <c r="D71693" s="63">
        <v>0</v>
      </c>
    </row>
    <row r="71694" spans="1:4">
      <c r="A71694" s="63" t="s">
        <v>445</v>
      </c>
      <c r="B71694" s="63">
        <v>0</v>
      </c>
      <c r="C71694" s="63">
        <v>8</v>
      </c>
      <c r="D71694" s="63">
        <v>0</v>
      </c>
    </row>
    <row r="71695" spans="1:4">
      <c r="A71695" s="63" t="s">
        <v>445</v>
      </c>
      <c r="B71695" s="63">
        <v>0</v>
      </c>
      <c r="C71695" s="63">
        <v>9</v>
      </c>
      <c r="D71695" s="63">
        <v>0</v>
      </c>
    </row>
    <row r="71696" spans="1:4">
      <c r="A71696" s="63" t="s">
        <v>445</v>
      </c>
      <c r="B71696" s="63">
        <v>0</v>
      </c>
      <c r="C71696" s="63">
        <v>10</v>
      </c>
      <c r="D71696" s="63">
        <v>0</v>
      </c>
    </row>
    <row r="71697" spans="1:4">
      <c r="A71697" s="63" t="s">
        <v>445</v>
      </c>
      <c r="B71697" s="63">
        <v>0</v>
      </c>
      <c r="C71697" s="63">
        <v>11</v>
      </c>
      <c r="D71697" s="63">
        <v>0</v>
      </c>
    </row>
    <row r="71698" spans="1:4">
      <c r="A71698" s="63" t="s">
        <v>445</v>
      </c>
      <c r="B71698" s="63">
        <v>0</v>
      </c>
      <c r="C71698" s="63">
        <v>12</v>
      </c>
      <c r="D71698" s="63">
        <v>0</v>
      </c>
    </row>
    <row r="71699" spans="1:4">
      <c r="A71699" s="63" t="s">
        <v>445</v>
      </c>
      <c r="B71699" s="63">
        <v>0</v>
      </c>
      <c r="C71699" s="63">
        <v>13</v>
      </c>
      <c r="D71699" s="63">
        <v>0</v>
      </c>
    </row>
    <row r="71700" spans="1:4">
      <c r="A71700" s="63" t="s">
        <v>445</v>
      </c>
      <c r="B71700" s="63">
        <v>0</v>
      </c>
      <c r="C71700" s="63">
        <v>14</v>
      </c>
      <c r="D71700" s="63">
        <v>0</v>
      </c>
    </row>
    <row r="71701" spans="1:4">
      <c r="A71701" s="63" t="s">
        <v>445</v>
      </c>
      <c r="B71701" s="63">
        <v>0</v>
      </c>
      <c r="C71701" s="63">
        <v>15</v>
      </c>
      <c r="D71701" s="63">
        <v>0</v>
      </c>
    </row>
    <row r="71702" spans="1:4">
      <c r="A71702" s="63" t="s">
        <v>445</v>
      </c>
      <c r="B71702" s="63">
        <v>0</v>
      </c>
      <c r="C71702" s="63">
        <v>16</v>
      </c>
      <c r="D71702" s="63">
        <v>0</v>
      </c>
    </row>
    <row r="71703" spans="1:4">
      <c r="A71703" s="63" t="s">
        <v>445</v>
      </c>
      <c r="B71703" s="63">
        <v>0</v>
      </c>
      <c r="C71703" s="63">
        <v>17</v>
      </c>
      <c r="D71703" s="63">
        <v>0</v>
      </c>
    </row>
    <row r="71704" spans="1:4">
      <c r="A71704" s="63" t="s">
        <v>445</v>
      </c>
      <c r="B71704" s="63">
        <v>0</v>
      </c>
      <c r="C71704" s="63">
        <v>19</v>
      </c>
      <c r="D71704" s="63">
        <v>1</v>
      </c>
    </row>
    <row r="71705" spans="1:4">
      <c r="A71705" s="63" t="s">
        <v>445</v>
      </c>
      <c r="B71705" s="63">
        <v>0</v>
      </c>
      <c r="C71705" s="63">
        <v>18</v>
      </c>
      <c r="D71705" s="63">
        <v>1</v>
      </c>
    </row>
    <row r="71706" spans="1:4">
      <c r="A71706" s="63" t="s">
        <v>445</v>
      </c>
      <c r="B71706" s="63">
        <v>0</v>
      </c>
      <c r="C71706" s="63">
        <v>17</v>
      </c>
      <c r="D71706" s="63">
        <v>1</v>
      </c>
    </row>
    <row r="71707" spans="1:4">
      <c r="A71707" s="63" t="s">
        <v>445</v>
      </c>
      <c r="B71707" s="63">
        <v>0</v>
      </c>
      <c r="C71707" s="63">
        <v>16</v>
      </c>
      <c r="D71707" s="63">
        <v>1</v>
      </c>
    </row>
    <row r="71708" spans="1:4">
      <c r="A71708" s="63" t="s">
        <v>445</v>
      </c>
      <c r="B71708" s="63">
        <v>0</v>
      </c>
      <c r="C71708" s="63">
        <v>15</v>
      </c>
      <c r="D71708" s="63">
        <v>1</v>
      </c>
    </row>
    <row r="71709" spans="1:4">
      <c r="A71709" s="63" t="s">
        <v>445</v>
      </c>
      <c r="B71709" s="63">
        <v>0</v>
      </c>
      <c r="C71709" s="63">
        <v>14</v>
      </c>
      <c r="D71709" s="63">
        <v>1</v>
      </c>
    </row>
    <row r="71710" spans="1:4">
      <c r="A71710" s="63" t="s">
        <v>445</v>
      </c>
      <c r="B71710" s="63">
        <v>0</v>
      </c>
      <c r="C71710" s="63">
        <v>13</v>
      </c>
      <c r="D71710" s="63">
        <v>1</v>
      </c>
    </row>
    <row r="71711" spans="1:4">
      <c r="A71711" s="63" t="s">
        <v>445</v>
      </c>
      <c r="B71711" s="63">
        <v>0</v>
      </c>
      <c r="C71711" s="63">
        <v>12</v>
      </c>
      <c r="D71711" s="63">
        <v>1</v>
      </c>
    </row>
    <row r="71712" spans="1:4">
      <c r="A71712" s="63" t="s">
        <v>445</v>
      </c>
      <c r="B71712" s="63">
        <v>0</v>
      </c>
      <c r="C71712" s="63">
        <v>11</v>
      </c>
      <c r="D71712" s="63">
        <v>1</v>
      </c>
    </row>
    <row r="71713" spans="1:4">
      <c r="A71713" s="63" t="s">
        <v>445</v>
      </c>
      <c r="B71713" s="63">
        <v>0</v>
      </c>
      <c r="C71713" s="63">
        <v>10</v>
      </c>
      <c r="D71713" s="63">
        <v>1</v>
      </c>
    </row>
    <row r="71714" spans="1:4">
      <c r="A71714" s="63" t="s">
        <v>445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5</v>
      </c>
      <c r="B71715" s="63">
        <v>1.9877</v>
      </c>
      <c r="C71715" s="63">
        <v>8</v>
      </c>
      <c r="D71715" s="63">
        <v>1</v>
      </c>
    </row>
    <row r="71716" spans="1:4">
      <c r="A71716" s="63" t="s">
        <v>445</v>
      </c>
      <c r="B71716" s="63">
        <v>1.5341</v>
      </c>
      <c r="C71716" s="63">
        <v>7</v>
      </c>
      <c r="D71716" s="63">
        <v>1</v>
      </c>
    </row>
    <row r="71717" spans="1:4">
      <c r="A71717" s="63" t="s">
        <v>445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5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5</v>
      </c>
      <c r="B71719" s="63">
        <v>1.145</v>
      </c>
      <c r="C71719" s="63">
        <v>4</v>
      </c>
      <c r="D71719" s="63">
        <v>1</v>
      </c>
    </row>
    <row r="71720" spans="1:4">
      <c r="A71720" s="63" t="s">
        <v>445</v>
      </c>
      <c r="B71720" s="63">
        <v>1.1816</v>
      </c>
      <c r="C71720" s="63">
        <v>3</v>
      </c>
      <c r="D71720" s="63">
        <v>1</v>
      </c>
    </row>
    <row r="71721" spans="1:4">
      <c r="A71721" s="63" t="s">
        <v>445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5</v>
      </c>
      <c r="B71722" s="63">
        <v>0</v>
      </c>
      <c r="C71722" s="63">
        <v>1</v>
      </c>
      <c r="D71722" s="63">
        <v>1</v>
      </c>
    </row>
    <row r="71723" spans="1:4">
      <c r="A71723" s="63" t="s">
        <v>445</v>
      </c>
      <c r="B71723" s="63">
        <v>0</v>
      </c>
      <c r="C71723" s="63">
        <v>0</v>
      </c>
      <c r="D71723" s="63">
        <v>1</v>
      </c>
    </row>
    <row r="71724" spans="1:4">
      <c r="A71724" s="63" t="s">
        <v>445</v>
      </c>
      <c r="B71724" s="63">
        <v>0</v>
      </c>
      <c r="C71724" s="63">
        <v>-1</v>
      </c>
      <c r="D71724" s="63">
        <v>1</v>
      </c>
    </row>
    <row r="71725" spans="1:4">
      <c r="A71725" s="63" t="s">
        <v>445</v>
      </c>
      <c r="B71725" s="63">
        <v>0</v>
      </c>
      <c r="C71725" s="63">
        <v>-2</v>
      </c>
      <c r="D71725" s="63">
        <v>1</v>
      </c>
    </row>
    <row r="71726" spans="1:4">
      <c r="A71726" s="63" t="s">
        <v>445</v>
      </c>
      <c r="B71726" s="63">
        <v>0</v>
      </c>
      <c r="C71726" s="63">
        <v>-3</v>
      </c>
      <c r="D71726" s="63">
        <v>1</v>
      </c>
    </row>
    <row r="71727" spans="1:4">
      <c r="A71727" s="63" t="s">
        <v>445</v>
      </c>
      <c r="B71727" s="63">
        <v>0</v>
      </c>
      <c r="C71727" s="63">
        <v>-4</v>
      </c>
      <c r="D71727" s="63">
        <v>1</v>
      </c>
    </row>
    <row r="71728" spans="1:4">
      <c r="A71728" s="63" t="s">
        <v>445</v>
      </c>
      <c r="B71728" s="63">
        <v>0</v>
      </c>
      <c r="C71728" s="63">
        <v>-5</v>
      </c>
      <c r="D71728" s="63">
        <v>1</v>
      </c>
    </row>
    <row r="71729" spans="1:4">
      <c r="A71729" s="63" t="s">
        <v>445</v>
      </c>
      <c r="B71729" s="63">
        <v>0</v>
      </c>
      <c r="C71729" s="63">
        <v>-6</v>
      </c>
      <c r="D71729" s="63">
        <v>1</v>
      </c>
    </row>
    <row r="71730" spans="1:4">
      <c r="A71730" s="63" t="s">
        <v>445</v>
      </c>
      <c r="B71730" s="63">
        <v>0</v>
      </c>
      <c r="C71730" s="63">
        <v>-7</v>
      </c>
      <c r="D71730" s="63">
        <v>1</v>
      </c>
    </row>
    <row r="71731" spans="1:4">
      <c r="A71731" s="63" t="s">
        <v>445</v>
      </c>
      <c r="B71731" s="63">
        <v>0</v>
      </c>
      <c r="C71731" s="63">
        <v>-8</v>
      </c>
      <c r="D71731" s="63">
        <v>1</v>
      </c>
    </row>
    <row r="71732" spans="1:4">
      <c r="A71732" s="63" t="s">
        <v>445</v>
      </c>
      <c r="B71732" s="63">
        <v>0</v>
      </c>
      <c r="C71732" s="63">
        <v>-10</v>
      </c>
      <c r="D71732" s="63">
        <v>2</v>
      </c>
    </row>
    <row r="71733" spans="1:4">
      <c r="A71733" s="63" t="s">
        <v>445</v>
      </c>
      <c r="B71733" s="63">
        <v>0</v>
      </c>
      <c r="C71733" s="63">
        <v>-9</v>
      </c>
      <c r="D71733" s="63">
        <v>2</v>
      </c>
    </row>
    <row r="71734" spans="1:4">
      <c r="A71734" s="63" t="s">
        <v>445</v>
      </c>
      <c r="B71734" s="63">
        <v>0</v>
      </c>
      <c r="C71734" s="63">
        <v>-8</v>
      </c>
      <c r="D71734" s="63">
        <v>2</v>
      </c>
    </row>
    <row r="71735" spans="1:4">
      <c r="A71735" s="63" t="s">
        <v>445</v>
      </c>
      <c r="B71735" s="63">
        <v>0</v>
      </c>
      <c r="C71735" s="63">
        <v>-7</v>
      </c>
      <c r="D71735" s="63">
        <v>2</v>
      </c>
    </row>
    <row r="71736" spans="1:4">
      <c r="A71736" s="63" t="s">
        <v>445</v>
      </c>
      <c r="B71736" s="63">
        <v>0</v>
      </c>
      <c r="C71736" s="63">
        <v>-6</v>
      </c>
      <c r="D71736" s="63">
        <v>2</v>
      </c>
    </row>
    <row r="71737" spans="1:4">
      <c r="A71737" s="63" t="s">
        <v>445</v>
      </c>
      <c r="B71737" s="63">
        <v>0</v>
      </c>
      <c r="C71737" s="63">
        <v>-5</v>
      </c>
      <c r="D71737" s="63">
        <v>2</v>
      </c>
    </row>
    <row r="71738" spans="1:4">
      <c r="A71738" s="63" t="s">
        <v>445</v>
      </c>
      <c r="B71738" s="63">
        <v>0</v>
      </c>
      <c r="C71738" s="63">
        <v>-4</v>
      </c>
      <c r="D71738" s="63">
        <v>2</v>
      </c>
    </row>
    <row r="71739" spans="1:4">
      <c r="A71739" s="63" t="s">
        <v>445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5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5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5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5</v>
      </c>
      <c r="B71743" s="63">
        <v>1.196</v>
      </c>
      <c r="C71743" s="63">
        <v>1</v>
      </c>
      <c r="D71743" s="63">
        <v>2</v>
      </c>
    </row>
    <row r="71744" spans="1:4">
      <c r="A71744" s="63" t="s">
        <v>445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5</v>
      </c>
      <c r="B71745" s="63">
        <v>1.3141</v>
      </c>
      <c r="C71745" s="63">
        <v>3</v>
      </c>
      <c r="D71745" s="63">
        <v>2</v>
      </c>
    </row>
    <row r="71746" spans="1:4">
      <c r="A71746" s="63" t="s">
        <v>445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5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5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5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5</v>
      </c>
      <c r="B71750" s="63">
        <v>1.4636</v>
      </c>
      <c r="C71750" s="63">
        <v>8</v>
      </c>
      <c r="D71750" s="63">
        <v>2</v>
      </c>
    </row>
    <row r="71751" spans="1:4">
      <c r="A71751" s="63" t="s">
        <v>445</v>
      </c>
      <c r="B71751" s="63">
        <v>1.7624</v>
      </c>
      <c r="C71751" s="63">
        <v>9</v>
      </c>
      <c r="D71751" s="63">
        <v>2</v>
      </c>
    </row>
    <row r="71752" spans="1:4">
      <c r="A71752" s="63" t="s">
        <v>445</v>
      </c>
      <c r="B71752" s="63">
        <v>0</v>
      </c>
      <c r="C71752" s="63">
        <v>10</v>
      </c>
      <c r="D71752" s="63">
        <v>2</v>
      </c>
    </row>
    <row r="71753" spans="1:4">
      <c r="A71753" s="63" t="s">
        <v>445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5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5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5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5</v>
      </c>
      <c r="B71757" s="63">
        <v>0</v>
      </c>
      <c r="C71757" s="63">
        <v>15</v>
      </c>
      <c r="D71757" s="63">
        <v>2</v>
      </c>
    </row>
    <row r="71758" spans="1:4">
      <c r="A71758" s="63" t="s">
        <v>445</v>
      </c>
      <c r="B71758" s="63">
        <v>0</v>
      </c>
      <c r="C71758" s="63">
        <v>16</v>
      </c>
      <c r="D71758" s="63">
        <v>2</v>
      </c>
    </row>
    <row r="71759" spans="1:4">
      <c r="A71759" s="63" t="s">
        <v>445</v>
      </c>
      <c r="B71759" s="63">
        <v>0</v>
      </c>
      <c r="C71759" s="63">
        <v>17</v>
      </c>
      <c r="D71759" s="63">
        <v>2</v>
      </c>
    </row>
    <row r="71760" spans="1:4">
      <c r="A71760" s="63" t="s">
        <v>445</v>
      </c>
      <c r="B71760" s="63">
        <v>0</v>
      </c>
      <c r="C71760" s="63">
        <v>18</v>
      </c>
      <c r="D71760" s="63">
        <v>2</v>
      </c>
    </row>
    <row r="71761" spans="1:4">
      <c r="A71761" s="63" t="s">
        <v>445</v>
      </c>
      <c r="B71761" s="63">
        <v>0</v>
      </c>
      <c r="C71761" s="63">
        <v>19</v>
      </c>
      <c r="D71761" s="63">
        <v>2</v>
      </c>
    </row>
    <row r="71762" spans="1:4">
      <c r="A71762" s="63" t="s">
        <v>445</v>
      </c>
      <c r="B71762" s="63">
        <v>0</v>
      </c>
      <c r="C71762" s="63">
        <v>20</v>
      </c>
      <c r="D71762" s="63">
        <v>2</v>
      </c>
    </row>
    <row r="71763" spans="1:4">
      <c r="A71763" s="63" t="s">
        <v>445</v>
      </c>
      <c r="B71763" s="63">
        <v>0</v>
      </c>
      <c r="C71763" s="63">
        <v>21</v>
      </c>
      <c r="D71763" s="63">
        <v>2</v>
      </c>
    </row>
    <row r="71764" spans="1:4">
      <c r="A71764" s="63" t="s">
        <v>445</v>
      </c>
      <c r="B71764" s="63">
        <v>0</v>
      </c>
      <c r="C71764" s="63">
        <v>22</v>
      </c>
      <c r="D71764" s="63">
        <v>2</v>
      </c>
    </row>
    <row r="71765" spans="1:4">
      <c r="A71765" s="63" t="s">
        <v>445</v>
      </c>
      <c r="B71765" s="63">
        <v>0</v>
      </c>
      <c r="C71765" s="63">
        <v>23</v>
      </c>
      <c r="D71765" s="63">
        <v>3</v>
      </c>
    </row>
    <row r="71766" spans="1:4">
      <c r="A71766" s="63" t="s">
        <v>445</v>
      </c>
      <c r="B71766" s="63">
        <v>0</v>
      </c>
      <c r="C71766" s="63">
        <v>22</v>
      </c>
      <c r="D71766" s="63">
        <v>3</v>
      </c>
    </row>
    <row r="71767" spans="1:4">
      <c r="A71767" s="63" t="s">
        <v>445</v>
      </c>
      <c r="B71767" s="63">
        <v>0</v>
      </c>
      <c r="C71767" s="63">
        <v>21</v>
      </c>
      <c r="D71767" s="63">
        <v>3</v>
      </c>
    </row>
    <row r="71768" spans="1:4">
      <c r="A71768" s="63" t="s">
        <v>445</v>
      </c>
      <c r="B71768" s="63">
        <v>0</v>
      </c>
      <c r="C71768" s="63">
        <v>20</v>
      </c>
      <c r="D71768" s="63">
        <v>3</v>
      </c>
    </row>
    <row r="71769" spans="1:4">
      <c r="A71769" s="63" t="s">
        <v>445</v>
      </c>
      <c r="B71769" s="63">
        <v>0</v>
      </c>
      <c r="C71769" s="63">
        <v>19</v>
      </c>
      <c r="D71769" s="63">
        <v>3</v>
      </c>
    </row>
    <row r="71770" spans="1:4">
      <c r="A71770" s="63" t="s">
        <v>445</v>
      </c>
      <c r="B71770" s="63">
        <v>0</v>
      </c>
      <c r="C71770" s="63">
        <v>18</v>
      </c>
      <c r="D71770" s="63">
        <v>3</v>
      </c>
    </row>
    <row r="71771" spans="1:4">
      <c r="A71771" s="63" t="s">
        <v>445</v>
      </c>
      <c r="B71771" s="63">
        <v>0</v>
      </c>
      <c r="C71771" s="63">
        <v>17</v>
      </c>
      <c r="D71771" s="63">
        <v>3</v>
      </c>
    </row>
    <row r="71772" spans="1:4">
      <c r="A71772" s="63" t="s">
        <v>445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5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5</v>
      </c>
      <c r="B71774" s="63">
        <v>2.819</v>
      </c>
      <c r="C71774" s="63">
        <v>14</v>
      </c>
      <c r="D71774" s="63">
        <v>3</v>
      </c>
    </row>
    <row r="71775" spans="1:4">
      <c r="A71775" s="63" t="s">
        <v>445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5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5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5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5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5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5</v>
      </c>
      <c r="B71781" s="63">
        <v>1.2766</v>
      </c>
      <c r="C71781" s="63">
        <v>7</v>
      </c>
      <c r="D71781" s="63">
        <v>3</v>
      </c>
    </row>
    <row r="71782" spans="1:4">
      <c r="A71782" s="63" t="s">
        <v>445</v>
      </c>
      <c r="B71782" s="63">
        <v>1.5122</v>
      </c>
      <c r="C71782" s="63">
        <v>6</v>
      </c>
      <c r="D71782" s="63">
        <v>3</v>
      </c>
    </row>
    <row r="71783" spans="1:4">
      <c r="A71783" s="63" t="s">
        <v>445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5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5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5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5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5</v>
      </c>
      <c r="B71788" s="63">
        <v>1.022</v>
      </c>
      <c r="C71788" s="63">
        <v>0</v>
      </c>
      <c r="D71788" s="63">
        <v>3</v>
      </c>
    </row>
    <row r="71789" spans="1:4">
      <c r="A71789" s="63" t="s">
        <v>445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5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5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5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5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5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5</v>
      </c>
      <c r="B71795" s="63">
        <v>0</v>
      </c>
      <c r="C71795" s="63">
        <v>-7</v>
      </c>
      <c r="D71795" s="63">
        <v>3</v>
      </c>
    </row>
    <row r="71796" spans="1:4">
      <c r="A71796" s="63" t="s">
        <v>445</v>
      </c>
      <c r="B71796" s="63">
        <v>0</v>
      </c>
      <c r="C71796" s="63">
        <v>-8</v>
      </c>
      <c r="D71796" s="63">
        <v>3</v>
      </c>
    </row>
    <row r="71797" spans="1:4">
      <c r="A71797" s="63" t="s">
        <v>445</v>
      </c>
      <c r="B71797" s="63">
        <v>0</v>
      </c>
      <c r="C71797" s="63">
        <v>-9</v>
      </c>
      <c r="D71797" s="63">
        <v>3</v>
      </c>
    </row>
    <row r="71798" spans="1:4">
      <c r="A71798" s="63" t="s">
        <v>445</v>
      </c>
      <c r="B71798" s="63">
        <v>0</v>
      </c>
      <c r="C71798" s="63">
        <v>-10</v>
      </c>
      <c r="D71798" s="63">
        <v>3</v>
      </c>
    </row>
    <row r="71799" spans="1:4">
      <c r="A71799" s="63" t="s">
        <v>445</v>
      </c>
      <c r="B71799" s="63">
        <v>0</v>
      </c>
      <c r="C71799" s="63">
        <v>-11</v>
      </c>
      <c r="D71799" s="63">
        <v>3</v>
      </c>
    </row>
    <row r="71800" spans="1:4">
      <c r="A71800" s="63" t="s">
        <v>445</v>
      </c>
      <c r="B71800" s="63">
        <v>0</v>
      </c>
      <c r="C71800" s="63">
        <v>-12</v>
      </c>
      <c r="D71800" s="63">
        <v>3</v>
      </c>
    </row>
    <row r="71801" spans="1:4">
      <c r="A71801" s="63" t="s">
        <v>445</v>
      </c>
      <c r="B71801" s="63">
        <v>0</v>
      </c>
      <c r="C71801" s="63">
        <v>-14</v>
      </c>
      <c r="D71801" s="63">
        <v>4</v>
      </c>
    </row>
    <row r="71802" spans="1:4">
      <c r="A71802" s="63" t="s">
        <v>445</v>
      </c>
      <c r="B71802" s="63">
        <v>0</v>
      </c>
      <c r="C71802" s="63">
        <v>-13</v>
      </c>
      <c r="D71802" s="63">
        <v>4</v>
      </c>
    </row>
    <row r="71803" spans="1:4">
      <c r="A71803" s="63" t="s">
        <v>445</v>
      </c>
      <c r="B71803" s="63">
        <v>0</v>
      </c>
      <c r="C71803" s="63">
        <v>-12</v>
      </c>
      <c r="D71803" s="63">
        <v>4</v>
      </c>
    </row>
    <row r="71804" spans="1:4">
      <c r="A71804" s="63" t="s">
        <v>445</v>
      </c>
      <c r="B71804" s="63">
        <v>0</v>
      </c>
      <c r="C71804" s="63">
        <v>-11</v>
      </c>
      <c r="D71804" s="63">
        <v>4</v>
      </c>
    </row>
    <row r="71805" spans="1:4">
      <c r="A71805" s="63" t="s">
        <v>445</v>
      </c>
      <c r="B71805" s="63">
        <v>0</v>
      </c>
      <c r="C71805" s="63">
        <v>-10</v>
      </c>
      <c r="D71805" s="63">
        <v>4</v>
      </c>
    </row>
    <row r="71806" spans="1:4">
      <c r="A71806" s="63" t="s">
        <v>445</v>
      </c>
      <c r="B71806" s="63">
        <v>0</v>
      </c>
      <c r="C71806" s="63">
        <v>-9</v>
      </c>
      <c r="D71806" s="63">
        <v>4</v>
      </c>
    </row>
    <row r="71807" spans="1:4">
      <c r="A71807" s="63" t="s">
        <v>445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5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5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5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5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5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5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5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5</v>
      </c>
      <c r="B71815" s="63">
        <v>1.008</v>
      </c>
      <c r="C71815" s="63">
        <v>0</v>
      </c>
      <c r="D71815" s="63">
        <v>4</v>
      </c>
    </row>
    <row r="71816" spans="1:4">
      <c r="A71816" s="63" t="s">
        <v>445</v>
      </c>
      <c r="B71816" s="63">
        <v>1.2503</v>
      </c>
      <c r="C71816" s="63">
        <v>1</v>
      </c>
      <c r="D71816" s="63">
        <v>4</v>
      </c>
    </row>
    <row r="71817" spans="1:4">
      <c r="A71817" s="63" t="s">
        <v>445</v>
      </c>
      <c r="B71817" s="63">
        <v>0</v>
      </c>
      <c r="C71817" s="63">
        <v>2</v>
      </c>
      <c r="D71817" s="63">
        <v>4</v>
      </c>
    </row>
    <row r="71818" spans="1:4">
      <c r="A71818" s="63" t="s">
        <v>445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5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5</v>
      </c>
      <c r="B71820" s="63">
        <v>1.3303</v>
      </c>
      <c r="C71820" s="63">
        <v>5</v>
      </c>
      <c r="D71820" s="63">
        <v>4</v>
      </c>
    </row>
    <row r="71821" spans="1:4">
      <c r="A71821" s="63" t="s">
        <v>445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5</v>
      </c>
      <c r="B71822" s="63">
        <v>1.641</v>
      </c>
      <c r="C71822" s="63">
        <v>7</v>
      </c>
      <c r="D71822" s="63">
        <v>4</v>
      </c>
    </row>
    <row r="71823" spans="1:4">
      <c r="A71823" s="63" t="s">
        <v>445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5</v>
      </c>
      <c r="B71824" s="63">
        <v>1.6327</v>
      </c>
      <c r="C71824" s="63">
        <v>9</v>
      </c>
      <c r="D71824" s="63">
        <v>4</v>
      </c>
    </row>
    <row r="71825" spans="1:4">
      <c r="A71825" s="63" t="s">
        <v>445</v>
      </c>
      <c r="B71825" s="63">
        <v>0</v>
      </c>
      <c r="C71825" s="63">
        <v>10</v>
      </c>
      <c r="D71825" s="63">
        <v>4</v>
      </c>
    </row>
    <row r="71826" spans="1:4">
      <c r="A71826" s="63" t="s">
        <v>445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5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5</v>
      </c>
      <c r="B71828" s="63">
        <v>2.298</v>
      </c>
      <c r="C71828" s="63">
        <v>13</v>
      </c>
      <c r="D71828" s="63">
        <v>4</v>
      </c>
    </row>
    <row r="71829" spans="1:4">
      <c r="A71829" s="63" t="s">
        <v>445</v>
      </c>
      <c r="B71829" s="63">
        <v>2.331</v>
      </c>
      <c r="C71829" s="63">
        <v>14</v>
      </c>
      <c r="D71829" s="63">
        <v>4</v>
      </c>
    </row>
    <row r="71830" spans="1:4">
      <c r="A71830" s="63" t="s">
        <v>445</v>
      </c>
      <c r="B71830" s="63">
        <v>0</v>
      </c>
      <c r="C71830" s="63">
        <v>15</v>
      </c>
      <c r="D71830" s="63">
        <v>4</v>
      </c>
    </row>
    <row r="71831" spans="1:4">
      <c r="A71831" s="63" t="s">
        <v>445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5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5</v>
      </c>
      <c r="B71833" s="63">
        <v>0</v>
      </c>
      <c r="C71833" s="63">
        <v>18</v>
      </c>
      <c r="D71833" s="63">
        <v>4</v>
      </c>
    </row>
    <row r="71834" spans="1:4">
      <c r="A71834" s="63" t="s">
        <v>445</v>
      </c>
      <c r="B71834" s="63">
        <v>0</v>
      </c>
      <c r="C71834" s="63">
        <v>19</v>
      </c>
      <c r="D71834" s="63">
        <v>4</v>
      </c>
    </row>
    <row r="71835" spans="1:4">
      <c r="A71835" s="63" t="s">
        <v>445</v>
      </c>
      <c r="B71835" s="63">
        <v>0</v>
      </c>
      <c r="C71835" s="63">
        <v>20</v>
      </c>
      <c r="D71835" s="63">
        <v>4</v>
      </c>
    </row>
    <row r="71836" spans="1:4">
      <c r="A71836" s="63" t="s">
        <v>445</v>
      </c>
      <c r="B71836" s="63">
        <v>0</v>
      </c>
      <c r="C71836" s="63">
        <v>21</v>
      </c>
      <c r="D71836" s="63">
        <v>4</v>
      </c>
    </row>
    <row r="71837" spans="1:4">
      <c r="A71837" s="63" t="s">
        <v>445</v>
      </c>
      <c r="B71837" s="63">
        <v>0</v>
      </c>
      <c r="C71837" s="63">
        <v>22</v>
      </c>
      <c r="D71837" s="63">
        <v>4</v>
      </c>
    </row>
    <row r="71838" spans="1:4">
      <c r="A71838" s="63" t="s">
        <v>445</v>
      </c>
      <c r="B71838" s="63">
        <v>0</v>
      </c>
      <c r="C71838" s="63">
        <v>23</v>
      </c>
      <c r="D71838" s="63">
        <v>4</v>
      </c>
    </row>
    <row r="71839" spans="1:4">
      <c r="A71839" s="63" t="s">
        <v>445</v>
      </c>
      <c r="B71839" s="63">
        <v>0</v>
      </c>
      <c r="C71839" s="63">
        <v>24</v>
      </c>
      <c r="D71839" s="63">
        <v>4</v>
      </c>
    </row>
    <row r="71840" spans="1:4">
      <c r="A71840" s="63" t="s">
        <v>445</v>
      </c>
      <c r="B71840" s="63">
        <v>0</v>
      </c>
      <c r="C71840" s="63">
        <v>25</v>
      </c>
      <c r="D71840" s="63">
        <v>4</v>
      </c>
    </row>
    <row r="71841" spans="1:4">
      <c r="A71841" s="63" t="s">
        <v>445</v>
      </c>
      <c r="B71841" s="63">
        <v>0</v>
      </c>
      <c r="C71841" s="63">
        <v>27</v>
      </c>
      <c r="D71841" s="63">
        <v>5</v>
      </c>
    </row>
    <row r="71842" spans="1:4">
      <c r="A71842" s="63" t="s">
        <v>445</v>
      </c>
      <c r="B71842" s="63">
        <v>0</v>
      </c>
      <c r="C71842" s="63">
        <v>26</v>
      </c>
      <c r="D71842" s="63">
        <v>5</v>
      </c>
    </row>
    <row r="71843" spans="1:4">
      <c r="A71843" s="63" t="s">
        <v>445</v>
      </c>
      <c r="B71843" s="63">
        <v>0</v>
      </c>
      <c r="C71843" s="63">
        <v>25</v>
      </c>
      <c r="D71843" s="63">
        <v>5</v>
      </c>
    </row>
    <row r="71844" spans="1:4">
      <c r="A71844" s="63" t="s">
        <v>445</v>
      </c>
      <c r="B71844" s="63">
        <v>0</v>
      </c>
      <c r="C71844" s="63">
        <v>24</v>
      </c>
      <c r="D71844" s="63">
        <v>5</v>
      </c>
    </row>
    <row r="71845" spans="1:4">
      <c r="A71845" s="63" t="s">
        <v>445</v>
      </c>
      <c r="B71845" s="63">
        <v>0</v>
      </c>
      <c r="C71845" s="63">
        <v>23</v>
      </c>
      <c r="D71845" s="63">
        <v>5</v>
      </c>
    </row>
    <row r="71846" spans="1:4">
      <c r="A71846" s="63" t="s">
        <v>445</v>
      </c>
      <c r="B71846" s="63">
        <v>0</v>
      </c>
      <c r="C71846" s="63">
        <v>22</v>
      </c>
      <c r="D71846" s="63">
        <v>5</v>
      </c>
    </row>
    <row r="71847" spans="1:4">
      <c r="A71847" s="63" t="s">
        <v>445</v>
      </c>
      <c r="B71847" s="63">
        <v>0</v>
      </c>
      <c r="C71847" s="63">
        <v>21</v>
      </c>
      <c r="D71847" s="63">
        <v>5</v>
      </c>
    </row>
    <row r="71848" spans="1:4">
      <c r="A71848" s="63" t="s">
        <v>445</v>
      </c>
      <c r="B71848" s="63">
        <v>0</v>
      </c>
      <c r="C71848" s="63">
        <v>20</v>
      </c>
      <c r="D71848" s="63">
        <v>5</v>
      </c>
    </row>
    <row r="71849" spans="1:4">
      <c r="A71849" s="63" t="s">
        <v>445</v>
      </c>
      <c r="B71849" s="63">
        <v>0</v>
      </c>
      <c r="C71849" s="63">
        <v>19</v>
      </c>
      <c r="D71849" s="63">
        <v>5</v>
      </c>
    </row>
    <row r="71850" spans="1:4">
      <c r="A71850" s="63" t="s">
        <v>445</v>
      </c>
      <c r="B71850" s="63">
        <v>0</v>
      </c>
      <c r="C71850" s="63">
        <v>18</v>
      </c>
      <c r="D71850" s="63">
        <v>5</v>
      </c>
    </row>
    <row r="71851" spans="1:4">
      <c r="A71851" s="63" t="s">
        <v>445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5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5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5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5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5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5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5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5</v>
      </c>
      <c r="B71859" s="63">
        <v>1.8665</v>
      </c>
      <c r="C71859" s="63">
        <v>9</v>
      </c>
      <c r="D71859" s="63">
        <v>5</v>
      </c>
    </row>
    <row r="71860" spans="1:4">
      <c r="A71860" s="63" t="s">
        <v>445</v>
      </c>
      <c r="B71860" s="63">
        <v>1.9657</v>
      </c>
      <c r="C71860" s="63">
        <v>8</v>
      </c>
      <c r="D71860" s="63">
        <v>5</v>
      </c>
    </row>
    <row r="71861" spans="1:4">
      <c r="A71861" s="63" t="s">
        <v>445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5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5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5</v>
      </c>
      <c r="B71864" s="63">
        <v>1.2055</v>
      </c>
      <c r="C71864" s="63">
        <v>4</v>
      </c>
      <c r="D71864" s="63">
        <v>5</v>
      </c>
    </row>
    <row r="71865" spans="1:4">
      <c r="A71865" s="63" t="s">
        <v>445</v>
      </c>
      <c r="B71865" s="63">
        <v>1.1569</v>
      </c>
      <c r="C71865" s="63">
        <v>3</v>
      </c>
      <c r="D71865" s="63">
        <v>5</v>
      </c>
    </row>
    <row r="71866" spans="1:4">
      <c r="A71866" s="63" t="s">
        <v>445</v>
      </c>
      <c r="B71866" s="63">
        <v>1.1771</v>
      </c>
      <c r="C71866" s="63">
        <v>2</v>
      </c>
      <c r="D71866" s="63">
        <v>5</v>
      </c>
    </row>
    <row r="71867" spans="1:4">
      <c r="A71867" s="63" t="s">
        <v>445</v>
      </c>
      <c r="B71867" s="63">
        <v>1.0629</v>
      </c>
      <c r="C71867" s="63">
        <v>1</v>
      </c>
      <c r="D71867" s="63">
        <v>5</v>
      </c>
    </row>
    <row r="71868" spans="1:4">
      <c r="A71868" s="63" t="s">
        <v>445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5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5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5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5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5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5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5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5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5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5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5</v>
      </c>
      <c r="B71879" s="63">
        <v>0</v>
      </c>
      <c r="C71879" s="63">
        <v>-11</v>
      </c>
      <c r="D71879" s="63">
        <v>5</v>
      </c>
    </row>
    <row r="71880" spans="1:4">
      <c r="A71880" s="63" t="s">
        <v>445</v>
      </c>
      <c r="B71880" s="63">
        <v>0</v>
      </c>
      <c r="C71880" s="63">
        <v>-12</v>
      </c>
      <c r="D71880" s="63">
        <v>5</v>
      </c>
    </row>
    <row r="71881" spans="1:4">
      <c r="A71881" s="63" t="s">
        <v>445</v>
      </c>
      <c r="B71881" s="63">
        <v>0</v>
      </c>
      <c r="C71881" s="63">
        <v>-13</v>
      </c>
      <c r="D71881" s="63">
        <v>5</v>
      </c>
    </row>
    <row r="71882" spans="1:4">
      <c r="A71882" s="63" t="s">
        <v>445</v>
      </c>
      <c r="B71882" s="63">
        <v>0</v>
      </c>
      <c r="C71882" s="63">
        <v>-14</v>
      </c>
      <c r="D71882" s="63">
        <v>5</v>
      </c>
    </row>
    <row r="71883" spans="1:4">
      <c r="A71883" s="63" t="s">
        <v>445</v>
      </c>
      <c r="B71883" s="63">
        <v>0</v>
      </c>
      <c r="C71883" s="63">
        <v>-15</v>
      </c>
      <c r="D71883" s="63">
        <v>5</v>
      </c>
    </row>
    <row r="71884" spans="1:4">
      <c r="A71884" s="63" t="s">
        <v>445</v>
      </c>
      <c r="B71884" s="63">
        <v>0</v>
      </c>
      <c r="C71884" s="63">
        <v>-17</v>
      </c>
      <c r="D71884" s="63">
        <v>6</v>
      </c>
    </row>
    <row r="71885" spans="1:4">
      <c r="A71885" s="63" t="s">
        <v>445</v>
      </c>
      <c r="B71885" s="63">
        <v>0</v>
      </c>
      <c r="C71885" s="63">
        <v>-16</v>
      </c>
      <c r="D71885" s="63">
        <v>6</v>
      </c>
    </row>
    <row r="71886" spans="1:4">
      <c r="A71886" s="63" t="s">
        <v>445</v>
      </c>
      <c r="B71886" s="63">
        <v>0</v>
      </c>
      <c r="C71886" s="63">
        <v>-15</v>
      </c>
      <c r="D71886" s="63">
        <v>6</v>
      </c>
    </row>
    <row r="71887" spans="1:4">
      <c r="A71887" s="63" t="s">
        <v>445</v>
      </c>
      <c r="B71887" s="63">
        <v>0</v>
      </c>
      <c r="C71887" s="63">
        <v>-14</v>
      </c>
      <c r="D71887" s="63">
        <v>6</v>
      </c>
    </row>
    <row r="71888" spans="1:4">
      <c r="A71888" s="63" t="s">
        <v>445</v>
      </c>
      <c r="B71888" s="63">
        <v>0</v>
      </c>
      <c r="C71888" s="63">
        <v>-13</v>
      </c>
      <c r="D71888" s="63">
        <v>6</v>
      </c>
    </row>
    <row r="71889" spans="1:4">
      <c r="A71889" s="63" t="s">
        <v>445</v>
      </c>
      <c r="B71889" s="63">
        <v>0</v>
      </c>
      <c r="C71889" s="63">
        <v>-12</v>
      </c>
      <c r="D71889" s="63">
        <v>6</v>
      </c>
    </row>
    <row r="71890" spans="1:4">
      <c r="A71890" s="63" t="s">
        <v>445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5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5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5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5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5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5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5</v>
      </c>
      <c r="B71897" s="63">
        <v>0.878</v>
      </c>
      <c r="C71897" s="63">
        <v>-4</v>
      </c>
      <c r="D71897" s="63">
        <v>6</v>
      </c>
    </row>
    <row r="71898" spans="1:4">
      <c r="A71898" s="63" t="s">
        <v>445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5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5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5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5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5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5</v>
      </c>
      <c r="B71904" s="63">
        <v>1.0706</v>
      </c>
      <c r="C71904" s="63">
        <v>3</v>
      </c>
      <c r="D71904" s="63">
        <v>6</v>
      </c>
    </row>
    <row r="71905" spans="1:4">
      <c r="A71905" s="63" t="s">
        <v>445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5</v>
      </c>
      <c r="B71906" s="63">
        <v>1.2274</v>
      </c>
      <c r="C71906" s="63">
        <v>5</v>
      </c>
      <c r="D71906" s="63">
        <v>6</v>
      </c>
    </row>
    <row r="71907" spans="1:4">
      <c r="A71907" s="63" t="s">
        <v>445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5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5</v>
      </c>
      <c r="B71909" s="63">
        <v>1.6291</v>
      </c>
      <c r="C71909" s="63">
        <v>8</v>
      </c>
      <c r="D71909" s="63">
        <v>6</v>
      </c>
    </row>
    <row r="71910" spans="1:4">
      <c r="A71910" s="63" t="s">
        <v>445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5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5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5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5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5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5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5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5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5</v>
      </c>
      <c r="B71919" s="63">
        <v>0</v>
      </c>
      <c r="C71919" s="63">
        <v>18</v>
      </c>
      <c r="D71919" s="63">
        <v>6</v>
      </c>
    </row>
    <row r="71920" spans="1:4">
      <c r="A71920" s="63" t="s">
        <v>445</v>
      </c>
      <c r="B71920" s="63">
        <v>0</v>
      </c>
      <c r="C71920" s="63">
        <v>19</v>
      </c>
      <c r="D71920" s="63">
        <v>6</v>
      </c>
    </row>
    <row r="71921" spans="1:4">
      <c r="A71921" s="63" t="s">
        <v>445</v>
      </c>
      <c r="B71921" s="63">
        <v>0</v>
      </c>
      <c r="C71921" s="63">
        <v>20</v>
      </c>
      <c r="D71921" s="63">
        <v>6</v>
      </c>
    </row>
    <row r="71922" spans="1:4">
      <c r="A71922" s="63" t="s">
        <v>445</v>
      </c>
      <c r="B71922" s="63">
        <v>0</v>
      </c>
      <c r="C71922" s="63">
        <v>21</v>
      </c>
      <c r="D71922" s="63">
        <v>6</v>
      </c>
    </row>
    <row r="71923" spans="1:4">
      <c r="A71923" s="63" t="s">
        <v>445</v>
      </c>
      <c r="B71923" s="63">
        <v>0</v>
      </c>
      <c r="C71923" s="63">
        <v>22</v>
      </c>
      <c r="D71923" s="63">
        <v>6</v>
      </c>
    </row>
    <row r="71924" spans="1:4">
      <c r="A71924" s="63" t="s">
        <v>445</v>
      </c>
      <c r="B71924" s="63">
        <v>0</v>
      </c>
      <c r="C71924" s="63">
        <v>23</v>
      </c>
      <c r="D71924" s="63">
        <v>6</v>
      </c>
    </row>
    <row r="71925" spans="1:4">
      <c r="A71925" s="63" t="s">
        <v>445</v>
      </c>
      <c r="B71925" s="63">
        <v>0</v>
      </c>
      <c r="C71925" s="63">
        <v>24</v>
      </c>
      <c r="D71925" s="63">
        <v>6</v>
      </c>
    </row>
    <row r="71926" spans="1:4">
      <c r="A71926" s="63" t="s">
        <v>445</v>
      </c>
      <c r="B71926" s="63">
        <v>0</v>
      </c>
      <c r="C71926" s="63">
        <v>25</v>
      </c>
      <c r="D71926" s="63">
        <v>6</v>
      </c>
    </row>
    <row r="71927" spans="1:4">
      <c r="A71927" s="63" t="s">
        <v>445</v>
      </c>
      <c r="B71927" s="63">
        <v>0</v>
      </c>
      <c r="C71927" s="63">
        <v>26</v>
      </c>
      <c r="D71927" s="63">
        <v>6</v>
      </c>
    </row>
    <row r="71928" spans="1:4">
      <c r="A71928" s="63" t="s">
        <v>445</v>
      </c>
      <c r="B71928" s="63">
        <v>0</v>
      </c>
      <c r="C71928" s="63">
        <v>27</v>
      </c>
      <c r="D71928" s="63">
        <v>6</v>
      </c>
    </row>
    <row r="71929" spans="1:4">
      <c r="A71929" s="63" t="s">
        <v>445</v>
      </c>
      <c r="B71929" s="63">
        <v>0</v>
      </c>
      <c r="C71929" s="63">
        <v>28</v>
      </c>
      <c r="D71929" s="63">
        <v>6</v>
      </c>
    </row>
    <row r="71930" spans="1:4">
      <c r="A71930" s="63" t="s">
        <v>445</v>
      </c>
      <c r="B71930" s="63">
        <v>0</v>
      </c>
      <c r="C71930" s="63">
        <v>29</v>
      </c>
      <c r="D71930" s="63">
        <v>7</v>
      </c>
    </row>
    <row r="71931" spans="1:4">
      <c r="A71931" s="63" t="s">
        <v>445</v>
      </c>
      <c r="B71931" s="63">
        <v>0</v>
      </c>
      <c r="C71931" s="63">
        <v>28</v>
      </c>
      <c r="D71931" s="63">
        <v>7</v>
      </c>
    </row>
    <row r="71932" spans="1:4">
      <c r="A71932" s="63" t="s">
        <v>445</v>
      </c>
      <c r="B71932" s="63">
        <v>0</v>
      </c>
      <c r="C71932" s="63">
        <v>27</v>
      </c>
      <c r="D71932" s="63">
        <v>7</v>
      </c>
    </row>
    <row r="71933" spans="1:4">
      <c r="A71933" s="63" t="s">
        <v>445</v>
      </c>
      <c r="B71933" s="63">
        <v>0</v>
      </c>
      <c r="C71933" s="63">
        <v>26</v>
      </c>
      <c r="D71933" s="63">
        <v>7</v>
      </c>
    </row>
    <row r="71934" spans="1:4">
      <c r="A71934" s="63" t="s">
        <v>445</v>
      </c>
      <c r="B71934" s="63">
        <v>0</v>
      </c>
      <c r="C71934" s="63">
        <v>25</v>
      </c>
      <c r="D71934" s="63">
        <v>7</v>
      </c>
    </row>
    <row r="71935" spans="1:4">
      <c r="A71935" s="63" t="s">
        <v>445</v>
      </c>
      <c r="B71935" s="63">
        <v>0</v>
      </c>
      <c r="C71935" s="63">
        <v>24</v>
      </c>
      <c r="D71935" s="63">
        <v>7</v>
      </c>
    </row>
    <row r="71936" spans="1:4">
      <c r="A71936" s="63" t="s">
        <v>445</v>
      </c>
      <c r="B71936" s="63">
        <v>0</v>
      </c>
      <c r="C71936" s="63">
        <v>23</v>
      </c>
      <c r="D71936" s="63">
        <v>7</v>
      </c>
    </row>
    <row r="71937" spans="1:4">
      <c r="A71937" s="63" t="s">
        <v>445</v>
      </c>
      <c r="B71937" s="63">
        <v>0</v>
      </c>
      <c r="C71937" s="63">
        <v>22</v>
      </c>
      <c r="D71937" s="63">
        <v>7</v>
      </c>
    </row>
    <row r="71938" spans="1:4">
      <c r="A71938" s="63" t="s">
        <v>445</v>
      </c>
      <c r="B71938" s="63">
        <v>0</v>
      </c>
      <c r="C71938" s="63">
        <v>21</v>
      </c>
      <c r="D71938" s="63">
        <v>7</v>
      </c>
    </row>
    <row r="71939" spans="1:4">
      <c r="A71939" s="63" t="s">
        <v>445</v>
      </c>
      <c r="B71939" s="63">
        <v>0</v>
      </c>
      <c r="C71939" s="63">
        <v>20</v>
      </c>
      <c r="D71939" s="63">
        <v>7</v>
      </c>
    </row>
    <row r="71940" spans="1:4">
      <c r="A71940" s="63" t="s">
        <v>445</v>
      </c>
      <c r="B71940" s="63">
        <v>0</v>
      </c>
      <c r="C71940" s="63">
        <v>19</v>
      </c>
      <c r="D71940" s="63">
        <v>7</v>
      </c>
    </row>
    <row r="71941" spans="1:4">
      <c r="A71941" s="63" t="s">
        <v>445</v>
      </c>
      <c r="B71941" s="63">
        <v>0</v>
      </c>
      <c r="C71941" s="63">
        <v>18</v>
      </c>
      <c r="D71941" s="63">
        <v>7</v>
      </c>
    </row>
    <row r="71942" spans="1:4">
      <c r="A71942" s="63" t="s">
        <v>445</v>
      </c>
      <c r="B71942" s="63">
        <v>0</v>
      </c>
      <c r="C71942" s="63">
        <v>17</v>
      </c>
      <c r="D71942" s="63">
        <v>7</v>
      </c>
    </row>
    <row r="71943" spans="1:4">
      <c r="A71943" s="63" t="s">
        <v>445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5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5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5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5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5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5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5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5</v>
      </c>
      <c r="B71951" s="63">
        <v>1.4902</v>
      </c>
      <c r="C71951" s="63">
        <v>8</v>
      </c>
      <c r="D71951" s="63">
        <v>7</v>
      </c>
    </row>
    <row r="71952" spans="1:4">
      <c r="A71952" s="63" t="s">
        <v>445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5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5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5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5</v>
      </c>
      <c r="B71956" s="63">
        <v>1.4917</v>
      </c>
      <c r="C71956" s="63">
        <v>3</v>
      </c>
      <c r="D71956" s="63">
        <v>7</v>
      </c>
    </row>
    <row r="71957" spans="1:4">
      <c r="A71957" s="63" t="s">
        <v>445</v>
      </c>
      <c r="B71957" s="63">
        <v>1.073</v>
      </c>
      <c r="C71957" s="63">
        <v>2</v>
      </c>
      <c r="D71957" s="63">
        <v>7</v>
      </c>
    </row>
    <row r="71958" spans="1:4">
      <c r="A71958" s="63" t="s">
        <v>445</v>
      </c>
      <c r="B71958" s="63">
        <v>1.8003</v>
      </c>
      <c r="C71958" s="63">
        <v>1</v>
      </c>
      <c r="D71958" s="63">
        <v>7</v>
      </c>
    </row>
    <row r="71959" spans="1:4">
      <c r="A71959" s="63" t="s">
        <v>445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5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5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5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5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5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5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5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5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5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5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5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5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5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5</v>
      </c>
      <c r="B71973" s="63">
        <v>0</v>
      </c>
      <c r="C71973" s="63">
        <v>-14</v>
      </c>
      <c r="D71973" s="63">
        <v>7</v>
      </c>
    </row>
    <row r="71974" spans="1:4">
      <c r="A71974" s="63" t="s">
        <v>445</v>
      </c>
      <c r="B71974" s="63">
        <v>0</v>
      </c>
      <c r="C71974" s="63">
        <v>-15</v>
      </c>
      <c r="D71974" s="63">
        <v>7</v>
      </c>
    </row>
    <row r="71975" spans="1:4">
      <c r="A71975" s="63" t="s">
        <v>445</v>
      </c>
      <c r="B71975" s="63">
        <v>0</v>
      </c>
      <c r="C71975" s="63">
        <v>-16</v>
      </c>
      <c r="D71975" s="63">
        <v>7</v>
      </c>
    </row>
    <row r="71976" spans="1:4">
      <c r="A71976" s="63" t="s">
        <v>445</v>
      </c>
      <c r="B71976" s="63">
        <v>0</v>
      </c>
      <c r="C71976" s="63">
        <v>-17</v>
      </c>
      <c r="D71976" s="63">
        <v>7</v>
      </c>
    </row>
    <row r="71977" spans="1:4">
      <c r="A71977" s="63" t="s">
        <v>445</v>
      </c>
      <c r="B71977" s="63">
        <v>0</v>
      </c>
      <c r="C71977" s="63">
        <v>-18</v>
      </c>
      <c r="D71977" s="63">
        <v>7</v>
      </c>
    </row>
    <row r="71978" spans="1:4">
      <c r="A71978" s="63" t="s">
        <v>445</v>
      </c>
      <c r="B71978" s="63">
        <v>0</v>
      </c>
      <c r="C71978" s="63">
        <v>-19</v>
      </c>
      <c r="D71978" s="63">
        <v>8</v>
      </c>
    </row>
    <row r="71979" spans="1:4">
      <c r="A71979" s="63" t="s">
        <v>445</v>
      </c>
      <c r="B71979" s="63">
        <v>0</v>
      </c>
      <c r="C71979" s="63">
        <v>-18</v>
      </c>
      <c r="D71979" s="63">
        <v>8</v>
      </c>
    </row>
    <row r="71980" spans="1:4">
      <c r="A71980" s="63" t="s">
        <v>445</v>
      </c>
      <c r="B71980" s="63">
        <v>0</v>
      </c>
      <c r="C71980" s="63">
        <v>-17</v>
      </c>
      <c r="D71980" s="63">
        <v>8</v>
      </c>
    </row>
    <row r="71981" spans="1:4">
      <c r="A71981" s="63" t="s">
        <v>445</v>
      </c>
      <c r="B71981" s="63">
        <v>0</v>
      </c>
      <c r="C71981" s="63">
        <v>-16</v>
      </c>
      <c r="D71981" s="63">
        <v>8</v>
      </c>
    </row>
    <row r="71982" spans="1:4">
      <c r="A71982" s="63" t="s">
        <v>445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5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5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5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5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5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5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5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5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5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5</v>
      </c>
      <c r="B71992" s="63">
        <v>0</v>
      </c>
      <c r="C71992" s="63">
        <v>-5</v>
      </c>
      <c r="D71992" s="63">
        <v>8</v>
      </c>
    </row>
    <row r="71993" spans="1:4">
      <c r="A71993" s="63" t="s">
        <v>445</v>
      </c>
      <c r="B71993" s="63">
        <v>1.077</v>
      </c>
      <c r="C71993" s="63">
        <v>-4</v>
      </c>
      <c r="D71993" s="63">
        <v>8</v>
      </c>
    </row>
    <row r="71994" spans="1:4">
      <c r="A71994" s="63" t="s">
        <v>445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5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5</v>
      </c>
      <c r="B71996" s="63">
        <v>1.012</v>
      </c>
      <c r="C71996" s="63">
        <v>-1</v>
      </c>
      <c r="D71996" s="63">
        <v>8</v>
      </c>
    </row>
    <row r="71997" spans="1:4">
      <c r="A71997" s="63" t="s">
        <v>445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5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5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5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5</v>
      </c>
      <c r="B72001" s="63">
        <v>1.3306</v>
      </c>
      <c r="C72001" s="63">
        <v>4</v>
      </c>
      <c r="D72001" s="63">
        <v>8</v>
      </c>
    </row>
    <row r="72002" spans="1:4">
      <c r="A72002" s="63" t="s">
        <v>445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5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5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5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5</v>
      </c>
      <c r="B72006" s="63">
        <v>1.8628</v>
      </c>
      <c r="C72006" s="63">
        <v>9</v>
      </c>
      <c r="D72006" s="63">
        <v>8</v>
      </c>
    </row>
    <row r="72007" spans="1:4">
      <c r="A72007" s="63" t="s">
        <v>445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5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5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5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5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5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5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5</v>
      </c>
      <c r="B72014" s="63">
        <v>0</v>
      </c>
      <c r="C72014" s="63">
        <v>17</v>
      </c>
      <c r="D72014" s="63">
        <v>8</v>
      </c>
    </row>
    <row r="72015" spans="1:4">
      <c r="A72015" s="63" t="s">
        <v>445</v>
      </c>
      <c r="B72015" s="63">
        <v>0</v>
      </c>
      <c r="C72015" s="63">
        <v>18</v>
      </c>
      <c r="D72015" s="63">
        <v>8</v>
      </c>
    </row>
    <row r="72016" spans="1:4">
      <c r="A72016" s="63" t="s">
        <v>445</v>
      </c>
      <c r="B72016" s="63">
        <v>0</v>
      </c>
      <c r="C72016" s="63">
        <v>19</v>
      </c>
      <c r="D72016" s="63">
        <v>8</v>
      </c>
    </row>
    <row r="72017" spans="1:4">
      <c r="A72017" s="63" t="s">
        <v>445</v>
      </c>
      <c r="B72017" s="63">
        <v>0</v>
      </c>
      <c r="C72017" s="63">
        <v>20</v>
      </c>
      <c r="D72017" s="63">
        <v>8</v>
      </c>
    </row>
    <row r="72018" spans="1:4">
      <c r="A72018" s="63" t="s">
        <v>445</v>
      </c>
      <c r="B72018" s="63">
        <v>0</v>
      </c>
      <c r="C72018" s="63">
        <v>21</v>
      </c>
      <c r="D72018" s="63">
        <v>8</v>
      </c>
    </row>
    <row r="72019" spans="1:4">
      <c r="A72019" s="63" t="s">
        <v>445</v>
      </c>
      <c r="B72019" s="63">
        <v>0</v>
      </c>
      <c r="C72019" s="63">
        <v>22</v>
      </c>
      <c r="D72019" s="63">
        <v>8</v>
      </c>
    </row>
    <row r="72020" spans="1:4">
      <c r="A72020" s="63" t="s">
        <v>445</v>
      </c>
      <c r="B72020" s="63">
        <v>0</v>
      </c>
      <c r="C72020" s="63">
        <v>23</v>
      </c>
      <c r="D72020" s="63">
        <v>8</v>
      </c>
    </row>
    <row r="72021" spans="1:4">
      <c r="A72021" s="63" t="s">
        <v>445</v>
      </c>
      <c r="B72021" s="63">
        <v>0</v>
      </c>
      <c r="C72021" s="63">
        <v>24</v>
      </c>
      <c r="D72021" s="63">
        <v>8</v>
      </c>
    </row>
    <row r="72022" spans="1:4">
      <c r="A72022" s="63" t="s">
        <v>445</v>
      </c>
      <c r="B72022" s="63">
        <v>0</v>
      </c>
      <c r="C72022" s="63">
        <v>25</v>
      </c>
      <c r="D72022" s="63">
        <v>8</v>
      </c>
    </row>
    <row r="72023" spans="1:4">
      <c r="A72023" s="63" t="s">
        <v>445</v>
      </c>
      <c r="B72023" s="63">
        <v>0</v>
      </c>
      <c r="C72023" s="63">
        <v>26</v>
      </c>
      <c r="D72023" s="63">
        <v>8</v>
      </c>
    </row>
    <row r="72024" spans="1:4">
      <c r="A72024" s="63" t="s">
        <v>445</v>
      </c>
      <c r="B72024" s="63">
        <v>0</v>
      </c>
      <c r="C72024" s="63">
        <v>27</v>
      </c>
      <c r="D72024" s="63">
        <v>8</v>
      </c>
    </row>
    <row r="72025" spans="1:4">
      <c r="A72025" s="63" t="s">
        <v>445</v>
      </c>
      <c r="B72025" s="63">
        <v>0</v>
      </c>
      <c r="C72025" s="63">
        <v>28</v>
      </c>
      <c r="D72025" s="63">
        <v>8</v>
      </c>
    </row>
    <row r="72026" spans="1:4">
      <c r="A72026" s="63" t="s">
        <v>445</v>
      </c>
      <c r="B72026" s="63">
        <v>0</v>
      </c>
      <c r="C72026" s="63">
        <v>29</v>
      </c>
      <c r="D72026" s="63">
        <v>8</v>
      </c>
    </row>
    <row r="72027" spans="1:4">
      <c r="A72027" s="63" t="s">
        <v>445</v>
      </c>
      <c r="B72027" s="63">
        <v>0</v>
      </c>
      <c r="C72027" s="63">
        <v>30</v>
      </c>
      <c r="D72027" s="63">
        <v>8</v>
      </c>
    </row>
    <row r="72028" spans="1:4">
      <c r="A72028" s="63" t="s">
        <v>445</v>
      </c>
      <c r="B72028" s="63">
        <v>0</v>
      </c>
      <c r="C72028" s="63">
        <v>32</v>
      </c>
      <c r="D72028" s="63">
        <v>9</v>
      </c>
    </row>
    <row r="72029" spans="1:4">
      <c r="A72029" s="63" t="s">
        <v>445</v>
      </c>
      <c r="B72029" s="63">
        <v>0</v>
      </c>
      <c r="C72029" s="63">
        <v>31</v>
      </c>
      <c r="D72029" s="63">
        <v>9</v>
      </c>
    </row>
    <row r="72030" spans="1:4">
      <c r="A72030" s="63" t="s">
        <v>445</v>
      </c>
      <c r="B72030" s="63">
        <v>0</v>
      </c>
      <c r="C72030" s="63">
        <v>30</v>
      </c>
      <c r="D72030" s="63">
        <v>9</v>
      </c>
    </row>
    <row r="72031" spans="1:4">
      <c r="A72031" s="63" t="s">
        <v>445</v>
      </c>
      <c r="B72031" s="63">
        <v>0</v>
      </c>
      <c r="C72031" s="63">
        <v>29</v>
      </c>
      <c r="D72031" s="63">
        <v>9</v>
      </c>
    </row>
    <row r="72032" spans="1:4">
      <c r="A72032" s="63" t="s">
        <v>445</v>
      </c>
      <c r="B72032" s="63">
        <v>0</v>
      </c>
      <c r="C72032" s="63">
        <v>28</v>
      </c>
      <c r="D72032" s="63">
        <v>9</v>
      </c>
    </row>
    <row r="72033" spans="1:4">
      <c r="A72033" s="63" t="s">
        <v>445</v>
      </c>
      <c r="B72033" s="63">
        <v>0</v>
      </c>
      <c r="C72033" s="63">
        <v>27</v>
      </c>
      <c r="D72033" s="63">
        <v>9</v>
      </c>
    </row>
    <row r="72034" spans="1:4">
      <c r="A72034" s="63" t="s">
        <v>445</v>
      </c>
      <c r="B72034" s="63">
        <v>0</v>
      </c>
      <c r="C72034" s="63">
        <v>26</v>
      </c>
      <c r="D72034" s="63">
        <v>9</v>
      </c>
    </row>
    <row r="72035" spans="1:4">
      <c r="A72035" s="63" t="s">
        <v>445</v>
      </c>
      <c r="B72035" s="63">
        <v>0</v>
      </c>
      <c r="C72035" s="63">
        <v>25</v>
      </c>
      <c r="D72035" s="63">
        <v>9</v>
      </c>
    </row>
    <row r="72036" spans="1:4">
      <c r="A72036" s="63" t="s">
        <v>445</v>
      </c>
      <c r="B72036" s="63">
        <v>0</v>
      </c>
      <c r="C72036" s="63">
        <v>24</v>
      </c>
      <c r="D72036" s="63">
        <v>9</v>
      </c>
    </row>
    <row r="72037" spans="1:4">
      <c r="A72037" s="63" t="s">
        <v>445</v>
      </c>
      <c r="B72037" s="63">
        <v>0</v>
      </c>
      <c r="C72037" s="63">
        <v>23</v>
      </c>
      <c r="D72037" s="63">
        <v>9</v>
      </c>
    </row>
    <row r="72038" spans="1:4">
      <c r="A72038" s="63" t="s">
        <v>445</v>
      </c>
      <c r="B72038" s="63">
        <v>0</v>
      </c>
      <c r="C72038" s="63">
        <v>22</v>
      </c>
      <c r="D72038" s="63">
        <v>9</v>
      </c>
    </row>
    <row r="72039" spans="1:4">
      <c r="A72039" s="63" t="s">
        <v>445</v>
      </c>
      <c r="B72039" s="63">
        <v>0</v>
      </c>
      <c r="C72039" s="63">
        <v>21</v>
      </c>
      <c r="D72039" s="63">
        <v>9</v>
      </c>
    </row>
    <row r="72040" spans="1:4">
      <c r="A72040" s="63" t="s">
        <v>445</v>
      </c>
      <c r="B72040" s="63">
        <v>0</v>
      </c>
      <c r="C72040" s="63">
        <v>20</v>
      </c>
      <c r="D72040" s="63">
        <v>9</v>
      </c>
    </row>
    <row r="72041" spans="1:4">
      <c r="A72041" s="63" t="s">
        <v>445</v>
      </c>
      <c r="B72041" s="63">
        <v>0</v>
      </c>
      <c r="C72041" s="63">
        <v>19</v>
      </c>
      <c r="D72041" s="63">
        <v>9</v>
      </c>
    </row>
    <row r="72042" spans="1:4">
      <c r="A72042" s="63" t="s">
        <v>445</v>
      </c>
      <c r="B72042" s="63">
        <v>0</v>
      </c>
      <c r="C72042" s="63">
        <v>18</v>
      </c>
      <c r="D72042" s="63">
        <v>9</v>
      </c>
    </row>
    <row r="72043" spans="1:4">
      <c r="A72043" s="63" t="s">
        <v>445</v>
      </c>
      <c r="B72043" s="63">
        <v>0</v>
      </c>
      <c r="C72043" s="63">
        <v>17</v>
      </c>
      <c r="D72043" s="63">
        <v>9</v>
      </c>
    </row>
    <row r="72044" spans="1:4">
      <c r="A72044" s="63" t="s">
        <v>445</v>
      </c>
      <c r="B72044" s="63">
        <v>0</v>
      </c>
      <c r="C72044" s="63">
        <v>16</v>
      </c>
      <c r="D72044" s="63">
        <v>9</v>
      </c>
    </row>
    <row r="72045" spans="1:4">
      <c r="A72045" s="63" t="s">
        <v>445</v>
      </c>
      <c r="B72045" s="63">
        <v>0</v>
      </c>
      <c r="C72045" s="63">
        <v>15</v>
      </c>
      <c r="D72045" s="63">
        <v>9</v>
      </c>
    </row>
    <row r="72046" spans="1:4">
      <c r="A72046" s="63" t="s">
        <v>445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5</v>
      </c>
      <c r="B72047" s="63">
        <v>0</v>
      </c>
      <c r="C72047" s="63">
        <v>13</v>
      </c>
      <c r="D72047" s="63">
        <v>9</v>
      </c>
    </row>
    <row r="72048" spans="1:4">
      <c r="A72048" s="63" t="s">
        <v>445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5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5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5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5</v>
      </c>
      <c r="B72052" s="63">
        <v>1.7923</v>
      </c>
      <c r="C72052" s="63">
        <v>8</v>
      </c>
      <c r="D72052" s="63">
        <v>9</v>
      </c>
    </row>
    <row r="72053" spans="1:4">
      <c r="A72053" s="63" t="s">
        <v>445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5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5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5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5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5</v>
      </c>
      <c r="B72058" s="63">
        <v>1.369</v>
      </c>
      <c r="C72058" s="63">
        <v>2</v>
      </c>
      <c r="D72058" s="63">
        <v>9</v>
      </c>
    </row>
    <row r="72059" spans="1:4">
      <c r="A72059" s="63" t="s">
        <v>445</v>
      </c>
      <c r="B72059" s="63">
        <v>1.1655</v>
      </c>
      <c r="C72059" s="63">
        <v>1</v>
      </c>
      <c r="D72059" s="63">
        <v>9</v>
      </c>
    </row>
    <row r="72060" spans="1:4">
      <c r="A72060" s="63" t="s">
        <v>445</v>
      </c>
      <c r="B72060" s="63">
        <v>1.6086</v>
      </c>
      <c r="C72060" s="63">
        <v>0</v>
      </c>
      <c r="D72060" s="63">
        <v>9</v>
      </c>
    </row>
    <row r="72061" spans="1:4">
      <c r="A72061" s="63" t="s">
        <v>445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5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5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5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5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5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5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5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5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5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5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5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5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5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5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5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5</v>
      </c>
      <c r="B72077" s="63">
        <v>0</v>
      </c>
      <c r="C72077" s="63">
        <v>-17</v>
      </c>
      <c r="D72077" s="63">
        <v>9</v>
      </c>
    </row>
    <row r="72078" spans="1:4">
      <c r="A72078" s="63" t="s">
        <v>445</v>
      </c>
      <c r="B72078" s="63">
        <v>0</v>
      </c>
      <c r="C72078" s="63">
        <v>-18</v>
      </c>
      <c r="D72078" s="63">
        <v>9</v>
      </c>
    </row>
    <row r="72079" spans="1:4">
      <c r="A72079" s="63" t="s">
        <v>445</v>
      </c>
      <c r="B72079" s="63">
        <v>0</v>
      </c>
      <c r="C72079" s="63">
        <v>-19</v>
      </c>
      <c r="D72079" s="63">
        <v>9</v>
      </c>
    </row>
    <row r="72080" spans="1:4">
      <c r="A72080" s="63" t="s">
        <v>445</v>
      </c>
      <c r="B72080" s="63">
        <v>0</v>
      </c>
      <c r="C72080" s="63">
        <v>-20</v>
      </c>
      <c r="D72080" s="63">
        <v>9</v>
      </c>
    </row>
    <row r="72081" spans="1:4">
      <c r="A72081" s="63" t="s">
        <v>445</v>
      </c>
      <c r="B72081" s="63">
        <v>0</v>
      </c>
      <c r="C72081" s="63">
        <v>-21</v>
      </c>
      <c r="D72081" s="63">
        <v>10</v>
      </c>
    </row>
    <row r="72082" spans="1:4">
      <c r="A72082" s="63" t="s">
        <v>445</v>
      </c>
      <c r="B72082" s="63">
        <v>0</v>
      </c>
      <c r="C72082" s="63">
        <v>-20</v>
      </c>
      <c r="D72082" s="63">
        <v>10</v>
      </c>
    </row>
    <row r="72083" spans="1:4">
      <c r="A72083" s="63" t="s">
        <v>445</v>
      </c>
      <c r="B72083" s="63">
        <v>0</v>
      </c>
      <c r="C72083" s="63">
        <v>-19</v>
      </c>
      <c r="D72083" s="63">
        <v>10</v>
      </c>
    </row>
    <row r="72084" spans="1:4">
      <c r="A72084" s="63" t="s">
        <v>445</v>
      </c>
      <c r="B72084" s="63">
        <v>0</v>
      </c>
      <c r="C72084" s="63">
        <v>-18</v>
      </c>
      <c r="D72084" s="63">
        <v>10</v>
      </c>
    </row>
    <row r="72085" spans="1:4">
      <c r="A72085" s="63" t="s">
        <v>445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5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5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5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5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5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5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5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5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5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5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5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5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5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5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5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5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5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5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5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5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5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5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5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5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5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5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5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5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5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5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5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5</v>
      </c>
      <c r="B72117" s="63">
        <v>0</v>
      </c>
      <c r="C72117" s="63">
        <v>15</v>
      </c>
      <c r="D72117" s="63">
        <v>10</v>
      </c>
    </row>
    <row r="72118" spans="1:4">
      <c r="A72118" s="63" t="s">
        <v>445</v>
      </c>
      <c r="B72118" s="63">
        <v>0</v>
      </c>
      <c r="C72118" s="63">
        <v>16</v>
      </c>
      <c r="D72118" s="63">
        <v>10</v>
      </c>
    </row>
    <row r="72119" spans="1:4">
      <c r="A72119" s="63" t="s">
        <v>445</v>
      </c>
      <c r="B72119" s="63">
        <v>0</v>
      </c>
      <c r="C72119" s="63">
        <v>17</v>
      </c>
      <c r="D72119" s="63">
        <v>10</v>
      </c>
    </row>
    <row r="72120" spans="1:4">
      <c r="A72120" s="63" t="s">
        <v>445</v>
      </c>
      <c r="B72120" s="63">
        <v>0</v>
      </c>
      <c r="C72120" s="63">
        <v>18</v>
      </c>
      <c r="D72120" s="63">
        <v>10</v>
      </c>
    </row>
    <row r="72121" spans="1:4">
      <c r="A72121" s="63" t="s">
        <v>445</v>
      </c>
      <c r="B72121" s="63">
        <v>0</v>
      </c>
      <c r="C72121" s="63">
        <v>19</v>
      </c>
      <c r="D72121" s="63">
        <v>10</v>
      </c>
    </row>
    <row r="72122" spans="1:4">
      <c r="A72122" s="63" t="s">
        <v>445</v>
      </c>
      <c r="B72122" s="63">
        <v>0</v>
      </c>
      <c r="C72122" s="63">
        <v>20</v>
      </c>
      <c r="D72122" s="63">
        <v>10</v>
      </c>
    </row>
    <row r="72123" spans="1:4">
      <c r="A72123" s="63" t="s">
        <v>445</v>
      </c>
      <c r="B72123" s="63">
        <v>0</v>
      </c>
      <c r="C72123" s="63">
        <v>21</v>
      </c>
      <c r="D72123" s="63">
        <v>10</v>
      </c>
    </row>
    <row r="72124" spans="1:4">
      <c r="A72124" s="63" t="s">
        <v>445</v>
      </c>
      <c r="B72124" s="63">
        <v>0</v>
      </c>
      <c r="C72124" s="63">
        <v>22</v>
      </c>
      <c r="D72124" s="63">
        <v>10</v>
      </c>
    </row>
    <row r="72125" spans="1:4">
      <c r="A72125" s="63" t="s">
        <v>445</v>
      </c>
      <c r="B72125" s="63">
        <v>0</v>
      </c>
      <c r="C72125" s="63">
        <v>23</v>
      </c>
      <c r="D72125" s="63">
        <v>10</v>
      </c>
    </row>
    <row r="72126" spans="1:4">
      <c r="A72126" s="63" t="s">
        <v>445</v>
      </c>
      <c r="B72126" s="63">
        <v>0</v>
      </c>
      <c r="C72126" s="63">
        <v>24</v>
      </c>
      <c r="D72126" s="63">
        <v>10</v>
      </c>
    </row>
    <row r="72127" spans="1:4">
      <c r="A72127" s="63" t="s">
        <v>445</v>
      </c>
      <c r="B72127" s="63">
        <v>0</v>
      </c>
      <c r="C72127" s="63">
        <v>25</v>
      </c>
      <c r="D72127" s="63">
        <v>10</v>
      </c>
    </row>
    <row r="72128" spans="1:4">
      <c r="A72128" s="63" t="s">
        <v>445</v>
      </c>
      <c r="B72128" s="63">
        <v>0</v>
      </c>
      <c r="C72128" s="63">
        <v>26</v>
      </c>
      <c r="D72128" s="63">
        <v>10</v>
      </c>
    </row>
    <row r="72129" spans="1:4">
      <c r="A72129" s="63" t="s">
        <v>445</v>
      </c>
      <c r="B72129" s="63">
        <v>0</v>
      </c>
      <c r="C72129" s="63">
        <v>27</v>
      </c>
      <c r="D72129" s="63">
        <v>10</v>
      </c>
    </row>
    <row r="72130" spans="1:4">
      <c r="A72130" s="63" t="s">
        <v>445</v>
      </c>
      <c r="B72130" s="63">
        <v>0</v>
      </c>
      <c r="C72130" s="63">
        <v>28</v>
      </c>
      <c r="D72130" s="63">
        <v>10</v>
      </c>
    </row>
    <row r="72131" spans="1:4">
      <c r="A72131" s="63" t="s">
        <v>445</v>
      </c>
      <c r="B72131" s="63">
        <v>0</v>
      </c>
      <c r="C72131" s="63">
        <v>29</v>
      </c>
      <c r="D72131" s="63">
        <v>10</v>
      </c>
    </row>
    <row r="72132" spans="1:4">
      <c r="A72132" s="63" t="s">
        <v>445</v>
      </c>
      <c r="B72132" s="63">
        <v>0</v>
      </c>
      <c r="C72132" s="63">
        <v>30</v>
      </c>
      <c r="D72132" s="63">
        <v>10</v>
      </c>
    </row>
    <row r="72133" spans="1:4">
      <c r="A72133" s="63" t="s">
        <v>445</v>
      </c>
      <c r="B72133" s="63">
        <v>0</v>
      </c>
      <c r="C72133" s="63">
        <v>31</v>
      </c>
      <c r="D72133" s="63">
        <v>10</v>
      </c>
    </row>
    <row r="72134" spans="1:4">
      <c r="A72134" s="63" t="s">
        <v>445</v>
      </c>
      <c r="B72134" s="63">
        <v>0</v>
      </c>
      <c r="C72134" s="63">
        <v>32</v>
      </c>
      <c r="D72134" s="63">
        <v>10</v>
      </c>
    </row>
    <row r="72135" spans="1:4">
      <c r="A72135" s="63" t="s">
        <v>445</v>
      </c>
      <c r="B72135" s="63">
        <v>0</v>
      </c>
      <c r="C72135" s="63">
        <v>33</v>
      </c>
      <c r="D72135" s="63">
        <v>10</v>
      </c>
    </row>
    <row r="72136" spans="1:4">
      <c r="A72136" s="63" t="s">
        <v>445</v>
      </c>
      <c r="B72136" s="63">
        <v>0</v>
      </c>
      <c r="C72136" s="63">
        <v>33</v>
      </c>
      <c r="D72136" s="63">
        <v>11</v>
      </c>
    </row>
    <row r="72137" spans="1:4">
      <c r="A72137" s="63" t="s">
        <v>445</v>
      </c>
      <c r="B72137" s="63">
        <v>0</v>
      </c>
      <c r="C72137" s="63">
        <v>32</v>
      </c>
      <c r="D72137" s="63">
        <v>11</v>
      </c>
    </row>
    <row r="72138" spans="1:4">
      <c r="A72138" s="63" t="s">
        <v>445</v>
      </c>
      <c r="B72138" s="63">
        <v>0</v>
      </c>
      <c r="C72138" s="63">
        <v>31</v>
      </c>
      <c r="D72138" s="63">
        <v>11</v>
      </c>
    </row>
    <row r="72139" spans="1:4">
      <c r="A72139" s="63" t="s">
        <v>445</v>
      </c>
      <c r="B72139" s="63">
        <v>0</v>
      </c>
      <c r="C72139" s="63">
        <v>30</v>
      </c>
      <c r="D72139" s="63">
        <v>11</v>
      </c>
    </row>
    <row r="72140" spans="1:4">
      <c r="A72140" s="63" t="s">
        <v>445</v>
      </c>
      <c r="B72140" s="63">
        <v>0</v>
      </c>
      <c r="C72140" s="63">
        <v>29</v>
      </c>
      <c r="D72140" s="63">
        <v>11</v>
      </c>
    </row>
    <row r="72141" spans="1:4">
      <c r="A72141" s="63" t="s">
        <v>445</v>
      </c>
      <c r="B72141" s="63">
        <v>0</v>
      </c>
      <c r="C72141" s="63">
        <v>28</v>
      </c>
      <c r="D72141" s="63">
        <v>11</v>
      </c>
    </row>
    <row r="72142" spans="1:4">
      <c r="A72142" s="63" t="s">
        <v>445</v>
      </c>
      <c r="B72142" s="63">
        <v>0</v>
      </c>
      <c r="C72142" s="63">
        <v>27</v>
      </c>
      <c r="D72142" s="63">
        <v>11</v>
      </c>
    </row>
    <row r="72143" spans="1:4">
      <c r="A72143" s="63" t="s">
        <v>445</v>
      </c>
      <c r="B72143" s="63">
        <v>0</v>
      </c>
      <c r="C72143" s="63">
        <v>26</v>
      </c>
      <c r="D72143" s="63">
        <v>11</v>
      </c>
    </row>
    <row r="72144" spans="1:4">
      <c r="A72144" s="63" t="s">
        <v>445</v>
      </c>
      <c r="B72144" s="63">
        <v>0</v>
      </c>
      <c r="C72144" s="63">
        <v>25</v>
      </c>
      <c r="D72144" s="63">
        <v>11</v>
      </c>
    </row>
    <row r="72145" spans="1:4">
      <c r="A72145" s="63" t="s">
        <v>445</v>
      </c>
      <c r="B72145" s="63">
        <v>0</v>
      </c>
      <c r="C72145" s="63">
        <v>24</v>
      </c>
      <c r="D72145" s="63">
        <v>11</v>
      </c>
    </row>
    <row r="72146" spans="1:4">
      <c r="A72146" s="63" t="s">
        <v>445</v>
      </c>
      <c r="B72146" s="63">
        <v>0</v>
      </c>
      <c r="C72146" s="63">
        <v>23</v>
      </c>
      <c r="D72146" s="63">
        <v>11</v>
      </c>
    </row>
    <row r="72147" spans="1:4">
      <c r="A72147" s="63" t="s">
        <v>445</v>
      </c>
      <c r="B72147" s="63">
        <v>0</v>
      </c>
      <c r="C72147" s="63">
        <v>22</v>
      </c>
      <c r="D72147" s="63">
        <v>11</v>
      </c>
    </row>
    <row r="72148" spans="1:4">
      <c r="A72148" s="63" t="s">
        <v>445</v>
      </c>
      <c r="B72148" s="63">
        <v>0</v>
      </c>
      <c r="C72148" s="63">
        <v>21</v>
      </c>
      <c r="D72148" s="63">
        <v>11</v>
      </c>
    </row>
    <row r="72149" spans="1:4">
      <c r="A72149" s="63" t="s">
        <v>445</v>
      </c>
      <c r="B72149" s="63">
        <v>0</v>
      </c>
      <c r="C72149" s="63">
        <v>20</v>
      </c>
      <c r="D72149" s="63">
        <v>11</v>
      </c>
    </row>
    <row r="72150" spans="1:4">
      <c r="A72150" s="63" t="s">
        <v>445</v>
      </c>
      <c r="B72150" s="63">
        <v>0</v>
      </c>
      <c r="C72150" s="63">
        <v>19</v>
      </c>
      <c r="D72150" s="63">
        <v>11</v>
      </c>
    </row>
    <row r="72151" spans="1:4">
      <c r="A72151" s="63" t="s">
        <v>445</v>
      </c>
      <c r="B72151" s="63">
        <v>0</v>
      </c>
      <c r="C72151" s="63">
        <v>18</v>
      </c>
      <c r="D72151" s="63">
        <v>11</v>
      </c>
    </row>
    <row r="72152" spans="1:4">
      <c r="A72152" s="63" t="s">
        <v>445</v>
      </c>
      <c r="B72152" s="63">
        <v>0</v>
      </c>
      <c r="C72152" s="63">
        <v>17</v>
      </c>
      <c r="D72152" s="63">
        <v>11</v>
      </c>
    </row>
    <row r="72153" spans="1:4">
      <c r="A72153" s="63" t="s">
        <v>445</v>
      </c>
      <c r="B72153" s="63">
        <v>0</v>
      </c>
      <c r="C72153" s="63">
        <v>16</v>
      </c>
      <c r="D72153" s="63">
        <v>11</v>
      </c>
    </row>
    <row r="72154" spans="1:4">
      <c r="A72154" s="63" t="s">
        <v>445</v>
      </c>
      <c r="B72154" s="63">
        <v>0</v>
      </c>
      <c r="C72154" s="63">
        <v>15</v>
      </c>
      <c r="D72154" s="63">
        <v>11</v>
      </c>
    </row>
    <row r="72155" spans="1:4">
      <c r="A72155" s="63" t="s">
        <v>445</v>
      </c>
      <c r="B72155" s="63">
        <v>0</v>
      </c>
      <c r="C72155" s="63">
        <v>14</v>
      </c>
      <c r="D72155" s="63">
        <v>11</v>
      </c>
    </row>
    <row r="72156" spans="1:4">
      <c r="A72156" s="63" t="s">
        <v>445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5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5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5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5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5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5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5</v>
      </c>
      <c r="B72163" s="63">
        <v>0</v>
      </c>
      <c r="C72163" s="63">
        <v>6</v>
      </c>
      <c r="D72163" s="63">
        <v>11</v>
      </c>
    </row>
    <row r="72164" spans="1:4">
      <c r="A72164" s="63" t="s">
        <v>445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5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5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5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5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5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5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5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5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5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5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5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5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5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5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5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5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5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5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5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5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5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5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5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5</v>
      </c>
      <c r="B72188" s="63">
        <v>0</v>
      </c>
      <c r="C72188" s="63">
        <v>-19</v>
      </c>
      <c r="D72188" s="63">
        <v>11</v>
      </c>
    </row>
    <row r="72189" spans="1:4">
      <c r="A72189" s="63" t="s">
        <v>445</v>
      </c>
      <c r="B72189" s="63">
        <v>0</v>
      </c>
      <c r="C72189" s="63">
        <v>-20</v>
      </c>
      <c r="D72189" s="63">
        <v>11</v>
      </c>
    </row>
    <row r="72190" spans="1:4">
      <c r="A72190" s="63" t="s">
        <v>445</v>
      </c>
      <c r="B72190" s="63">
        <v>0</v>
      </c>
      <c r="C72190" s="63">
        <v>-21</v>
      </c>
      <c r="D72190" s="63">
        <v>11</v>
      </c>
    </row>
    <row r="72191" spans="1:4">
      <c r="A72191" s="63" t="s">
        <v>445</v>
      </c>
      <c r="B72191" s="63">
        <v>0</v>
      </c>
      <c r="C72191" s="63">
        <v>-22</v>
      </c>
      <c r="D72191" s="63">
        <v>11</v>
      </c>
    </row>
    <row r="72192" spans="1:4">
      <c r="A72192" s="63" t="s">
        <v>445</v>
      </c>
      <c r="B72192" s="63">
        <v>0</v>
      </c>
      <c r="C72192" s="63">
        <v>-23</v>
      </c>
      <c r="D72192" s="63">
        <v>12</v>
      </c>
    </row>
    <row r="72193" spans="1:4">
      <c r="A72193" s="63" t="s">
        <v>445</v>
      </c>
      <c r="B72193" s="63">
        <v>0</v>
      </c>
      <c r="C72193" s="63">
        <v>-22</v>
      </c>
      <c r="D72193" s="63">
        <v>12</v>
      </c>
    </row>
    <row r="72194" spans="1:4">
      <c r="A72194" s="63" t="s">
        <v>445</v>
      </c>
      <c r="B72194" s="63">
        <v>0</v>
      </c>
      <c r="C72194" s="63">
        <v>-21</v>
      </c>
      <c r="D72194" s="63">
        <v>12</v>
      </c>
    </row>
    <row r="72195" spans="1:4">
      <c r="A72195" s="63" t="s">
        <v>445</v>
      </c>
      <c r="B72195" s="63">
        <v>0</v>
      </c>
      <c r="C72195" s="63">
        <v>-20</v>
      </c>
      <c r="D72195" s="63">
        <v>12</v>
      </c>
    </row>
    <row r="72196" spans="1:4">
      <c r="A72196" s="63" t="s">
        <v>445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5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5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5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5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5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5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5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5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5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5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5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5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5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5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5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5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5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5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5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5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5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5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5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5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5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5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5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5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5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5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5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5</v>
      </c>
      <c r="B72228" s="63">
        <v>0</v>
      </c>
      <c r="C72228" s="63">
        <v>13</v>
      </c>
      <c r="D72228" s="63">
        <v>12</v>
      </c>
    </row>
    <row r="72229" spans="1:4">
      <c r="A72229" s="63" t="s">
        <v>445</v>
      </c>
      <c r="B72229" s="63">
        <v>0</v>
      </c>
      <c r="C72229" s="63">
        <v>14</v>
      </c>
      <c r="D72229" s="63">
        <v>12</v>
      </c>
    </row>
    <row r="72230" spans="1:4">
      <c r="A72230" s="63" t="s">
        <v>445</v>
      </c>
      <c r="B72230" s="63">
        <v>0</v>
      </c>
      <c r="C72230" s="63">
        <v>15</v>
      </c>
      <c r="D72230" s="63">
        <v>12</v>
      </c>
    </row>
    <row r="72231" spans="1:4">
      <c r="A72231" s="63" t="s">
        <v>445</v>
      </c>
      <c r="B72231" s="63">
        <v>0</v>
      </c>
      <c r="C72231" s="63">
        <v>16</v>
      </c>
      <c r="D72231" s="63">
        <v>12</v>
      </c>
    </row>
    <row r="72232" spans="1:4">
      <c r="A72232" s="63" t="s">
        <v>445</v>
      </c>
      <c r="B72232" s="63">
        <v>0</v>
      </c>
      <c r="C72232" s="63">
        <v>17</v>
      </c>
      <c r="D72232" s="63">
        <v>12</v>
      </c>
    </row>
    <row r="72233" spans="1:4">
      <c r="A72233" s="63" t="s">
        <v>445</v>
      </c>
      <c r="B72233" s="63">
        <v>0</v>
      </c>
      <c r="C72233" s="63">
        <v>18</v>
      </c>
      <c r="D72233" s="63">
        <v>12</v>
      </c>
    </row>
    <row r="72234" spans="1:4">
      <c r="A72234" s="63" t="s">
        <v>445</v>
      </c>
      <c r="B72234" s="63">
        <v>0</v>
      </c>
      <c r="C72234" s="63">
        <v>19</v>
      </c>
      <c r="D72234" s="63">
        <v>12</v>
      </c>
    </row>
    <row r="72235" spans="1:4">
      <c r="A72235" s="63" t="s">
        <v>445</v>
      </c>
      <c r="B72235" s="63">
        <v>0</v>
      </c>
      <c r="C72235" s="63">
        <v>20</v>
      </c>
      <c r="D72235" s="63">
        <v>12</v>
      </c>
    </row>
    <row r="72236" spans="1:4">
      <c r="A72236" s="63" t="s">
        <v>445</v>
      </c>
      <c r="B72236" s="63">
        <v>0</v>
      </c>
      <c r="C72236" s="63">
        <v>21</v>
      </c>
      <c r="D72236" s="63">
        <v>12</v>
      </c>
    </row>
    <row r="72237" spans="1:4">
      <c r="A72237" s="63" t="s">
        <v>445</v>
      </c>
      <c r="B72237" s="63">
        <v>0</v>
      </c>
      <c r="C72237" s="63">
        <v>22</v>
      </c>
      <c r="D72237" s="63">
        <v>12</v>
      </c>
    </row>
    <row r="72238" spans="1:4">
      <c r="A72238" s="63" t="s">
        <v>445</v>
      </c>
      <c r="B72238" s="63">
        <v>0</v>
      </c>
      <c r="C72238" s="63">
        <v>23</v>
      </c>
      <c r="D72238" s="63">
        <v>12</v>
      </c>
    </row>
    <row r="72239" spans="1:4">
      <c r="A72239" s="63" t="s">
        <v>445</v>
      </c>
      <c r="B72239" s="63">
        <v>0</v>
      </c>
      <c r="C72239" s="63">
        <v>24</v>
      </c>
      <c r="D72239" s="63">
        <v>12</v>
      </c>
    </row>
    <row r="72240" spans="1:4">
      <c r="A72240" s="63" t="s">
        <v>445</v>
      </c>
      <c r="B72240" s="63">
        <v>0</v>
      </c>
      <c r="C72240" s="63">
        <v>25</v>
      </c>
      <c r="D72240" s="63">
        <v>12</v>
      </c>
    </row>
    <row r="72241" spans="1:4">
      <c r="A72241" s="63" t="s">
        <v>445</v>
      </c>
      <c r="B72241" s="63">
        <v>0</v>
      </c>
      <c r="C72241" s="63">
        <v>26</v>
      </c>
      <c r="D72241" s="63">
        <v>12</v>
      </c>
    </row>
    <row r="72242" spans="1:4">
      <c r="A72242" s="63" t="s">
        <v>445</v>
      </c>
      <c r="B72242" s="63">
        <v>0</v>
      </c>
      <c r="C72242" s="63">
        <v>27</v>
      </c>
      <c r="D72242" s="63">
        <v>12</v>
      </c>
    </row>
    <row r="72243" spans="1:4">
      <c r="A72243" s="63" t="s">
        <v>445</v>
      </c>
      <c r="B72243" s="63">
        <v>0</v>
      </c>
      <c r="C72243" s="63">
        <v>28</v>
      </c>
      <c r="D72243" s="63">
        <v>12</v>
      </c>
    </row>
    <row r="72244" spans="1:4">
      <c r="A72244" s="63" t="s">
        <v>445</v>
      </c>
      <c r="B72244" s="63">
        <v>0</v>
      </c>
      <c r="C72244" s="63">
        <v>29</v>
      </c>
      <c r="D72244" s="63">
        <v>12</v>
      </c>
    </row>
    <row r="72245" spans="1:4">
      <c r="A72245" s="63" t="s">
        <v>445</v>
      </c>
      <c r="B72245" s="63">
        <v>0</v>
      </c>
      <c r="C72245" s="63">
        <v>30</v>
      </c>
      <c r="D72245" s="63">
        <v>12</v>
      </c>
    </row>
    <row r="72246" spans="1:4">
      <c r="A72246" s="63" t="s">
        <v>445</v>
      </c>
      <c r="B72246" s="63">
        <v>0</v>
      </c>
      <c r="C72246" s="63">
        <v>31</v>
      </c>
      <c r="D72246" s="63">
        <v>12</v>
      </c>
    </row>
    <row r="72247" spans="1:4">
      <c r="A72247" s="63" t="s">
        <v>445</v>
      </c>
      <c r="B72247" s="63">
        <v>0</v>
      </c>
      <c r="C72247" s="63">
        <v>32</v>
      </c>
      <c r="D72247" s="63">
        <v>12</v>
      </c>
    </row>
    <row r="72248" spans="1:4">
      <c r="A72248" s="63" t="s">
        <v>445</v>
      </c>
      <c r="B72248" s="63">
        <v>0</v>
      </c>
      <c r="C72248" s="63">
        <v>33</v>
      </c>
      <c r="D72248" s="63">
        <v>12</v>
      </c>
    </row>
    <row r="72249" spans="1:4">
      <c r="A72249" s="63" t="s">
        <v>445</v>
      </c>
      <c r="B72249" s="63">
        <v>0</v>
      </c>
      <c r="C72249" s="63">
        <v>34</v>
      </c>
      <c r="D72249" s="63">
        <v>12</v>
      </c>
    </row>
    <row r="72250" spans="1:4">
      <c r="A72250" s="63" t="s">
        <v>445</v>
      </c>
      <c r="B72250" s="63">
        <v>0</v>
      </c>
      <c r="C72250" s="63">
        <v>35</v>
      </c>
      <c r="D72250" s="63">
        <v>13</v>
      </c>
    </row>
    <row r="72251" spans="1:4">
      <c r="A72251" s="63" t="s">
        <v>445</v>
      </c>
      <c r="B72251" s="63">
        <v>0</v>
      </c>
      <c r="C72251" s="63">
        <v>34</v>
      </c>
      <c r="D72251" s="63">
        <v>13</v>
      </c>
    </row>
    <row r="72252" spans="1:4">
      <c r="A72252" s="63" t="s">
        <v>445</v>
      </c>
      <c r="B72252" s="63">
        <v>0</v>
      </c>
      <c r="C72252" s="63">
        <v>33</v>
      </c>
      <c r="D72252" s="63">
        <v>13</v>
      </c>
    </row>
    <row r="72253" spans="1:4">
      <c r="A72253" s="63" t="s">
        <v>445</v>
      </c>
      <c r="B72253" s="63">
        <v>0</v>
      </c>
      <c r="C72253" s="63">
        <v>32</v>
      </c>
      <c r="D72253" s="63">
        <v>13</v>
      </c>
    </row>
    <row r="72254" spans="1:4">
      <c r="A72254" s="63" t="s">
        <v>445</v>
      </c>
      <c r="B72254" s="63">
        <v>0</v>
      </c>
      <c r="C72254" s="63">
        <v>31</v>
      </c>
      <c r="D72254" s="63">
        <v>13</v>
      </c>
    </row>
    <row r="72255" spans="1:4">
      <c r="A72255" s="63" t="s">
        <v>445</v>
      </c>
      <c r="B72255" s="63">
        <v>0</v>
      </c>
      <c r="C72255" s="63">
        <v>30</v>
      </c>
      <c r="D72255" s="63">
        <v>13</v>
      </c>
    </row>
    <row r="72256" spans="1:4">
      <c r="A72256" s="63" t="s">
        <v>445</v>
      </c>
      <c r="B72256" s="63">
        <v>0</v>
      </c>
      <c r="C72256" s="63">
        <v>29</v>
      </c>
      <c r="D72256" s="63">
        <v>13</v>
      </c>
    </row>
    <row r="72257" spans="1:4">
      <c r="A72257" s="63" t="s">
        <v>445</v>
      </c>
      <c r="B72257" s="63">
        <v>0</v>
      </c>
      <c r="C72257" s="63">
        <v>28</v>
      </c>
      <c r="D72257" s="63">
        <v>13</v>
      </c>
    </row>
    <row r="72258" spans="1:4">
      <c r="A72258" s="63" t="s">
        <v>445</v>
      </c>
      <c r="B72258" s="63">
        <v>0</v>
      </c>
      <c r="C72258" s="63">
        <v>27</v>
      </c>
      <c r="D72258" s="63">
        <v>13</v>
      </c>
    </row>
    <row r="72259" spans="1:4">
      <c r="A72259" s="63" t="s">
        <v>445</v>
      </c>
      <c r="B72259" s="63">
        <v>0</v>
      </c>
      <c r="C72259" s="63">
        <v>26</v>
      </c>
      <c r="D72259" s="63">
        <v>13</v>
      </c>
    </row>
    <row r="72260" spans="1:4">
      <c r="A72260" s="63" t="s">
        <v>445</v>
      </c>
      <c r="B72260" s="63">
        <v>0</v>
      </c>
      <c r="C72260" s="63">
        <v>25</v>
      </c>
      <c r="D72260" s="63">
        <v>13</v>
      </c>
    </row>
    <row r="72261" spans="1:4">
      <c r="A72261" s="63" t="s">
        <v>445</v>
      </c>
      <c r="B72261" s="63">
        <v>0</v>
      </c>
      <c r="C72261" s="63">
        <v>24</v>
      </c>
      <c r="D72261" s="63">
        <v>13</v>
      </c>
    </row>
    <row r="72262" spans="1:4">
      <c r="A72262" s="63" t="s">
        <v>445</v>
      </c>
      <c r="B72262" s="63">
        <v>0</v>
      </c>
      <c r="C72262" s="63">
        <v>23</v>
      </c>
      <c r="D72262" s="63">
        <v>13</v>
      </c>
    </row>
    <row r="72263" spans="1:4">
      <c r="A72263" s="63" t="s">
        <v>445</v>
      </c>
      <c r="B72263" s="63">
        <v>0</v>
      </c>
      <c r="C72263" s="63">
        <v>22</v>
      </c>
      <c r="D72263" s="63">
        <v>13</v>
      </c>
    </row>
    <row r="72264" spans="1:4">
      <c r="A72264" s="63" t="s">
        <v>445</v>
      </c>
      <c r="B72264" s="63">
        <v>0</v>
      </c>
      <c r="C72264" s="63">
        <v>21</v>
      </c>
      <c r="D72264" s="63">
        <v>13</v>
      </c>
    </row>
    <row r="72265" spans="1:4">
      <c r="A72265" s="63" t="s">
        <v>445</v>
      </c>
      <c r="B72265" s="63">
        <v>0</v>
      </c>
      <c r="C72265" s="63">
        <v>20</v>
      </c>
      <c r="D72265" s="63">
        <v>13</v>
      </c>
    </row>
    <row r="72266" spans="1:4">
      <c r="A72266" s="63" t="s">
        <v>445</v>
      </c>
      <c r="B72266" s="63">
        <v>0</v>
      </c>
      <c r="C72266" s="63">
        <v>19</v>
      </c>
      <c r="D72266" s="63">
        <v>13</v>
      </c>
    </row>
    <row r="72267" spans="1:4">
      <c r="A72267" s="63" t="s">
        <v>445</v>
      </c>
      <c r="B72267" s="63">
        <v>0</v>
      </c>
      <c r="C72267" s="63">
        <v>18</v>
      </c>
      <c r="D72267" s="63">
        <v>13</v>
      </c>
    </row>
    <row r="72268" spans="1:4">
      <c r="A72268" s="63" t="s">
        <v>445</v>
      </c>
      <c r="B72268" s="63">
        <v>0</v>
      </c>
      <c r="C72268" s="63">
        <v>17</v>
      </c>
      <c r="D72268" s="63">
        <v>13</v>
      </c>
    </row>
    <row r="72269" spans="1:4">
      <c r="A72269" s="63" t="s">
        <v>445</v>
      </c>
      <c r="B72269" s="63">
        <v>0</v>
      </c>
      <c r="C72269" s="63">
        <v>16</v>
      </c>
      <c r="D72269" s="63">
        <v>13</v>
      </c>
    </row>
    <row r="72270" spans="1:4">
      <c r="A72270" s="63" t="s">
        <v>445</v>
      </c>
      <c r="B72270" s="63">
        <v>0</v>
      </c>
      <c r="C72270" s="63">
        <v>15</v>
      </c>
      <c r="D72270" s="63">
        <v>13</v>
      </c>
    </row>
    <row r="72271" spans="1:4">
      <c r="A72271" s="63" t="s">
        <v>445</v>
      </c>
      <c r="B72271" s="63">
        <v>0</v>
      </c>
      <c r="C72271" s="63">
        <v>14</v>
      </c>
      <c r="D72271" s="63">
        <v>13</v>
      </c>
    </row>
    <row r="72272" spans="1:4">
      <c r="A72272" s="63" t="s">
        <v>445</v>
      </c>
      <c r="B72272" s="63">
        <v>0</v>
      </c>
      <c r="C72272" s="63">
        <v>13</v>
      </c>
      <c r="D72272" s="63">
        <v>13</v>
      </c>
    </row>
    <row r="72273" spans="1:4">
      <c r="A72273" s="63" t="s">
        <v>445</v>
      </c>
      <c r="B72273" s="63">
        <v>0</v>
      </c>
      <c r="C72273" s="63">
        <v>12</v>
      </c>
      <c r="D72273" s="63">
        <v>13</v>
      </c>
    </row>
    <row r="72274" spans="1:4">
      <c r="A72274" s="63" t="s">
        <v>445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5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5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5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5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5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5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5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5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5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5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5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5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5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5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5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5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5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5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5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5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5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5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5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5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5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5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5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5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5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5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5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5</v>
      </c>
      <c r="B72306" s="63">
        <v>0</v>
      </c>
      <c r="C72306" s="63">
        <v>-21</v>
      </c>
      <c r="D72306" s="63">
        <v>13</v>
      </c>
    </row>
    <row r="72307" spans="1:4">
      <c r="A72307" s="63" t="s">
        <v>445</v>
      </c>
      <c r="B72307" s="63">
        <v>0</v>
      </c>
      <c r="C72307" s="63">
        <v>-22</v>
      </c>
      <c r="D72307" s="63">
        <v>13</v>
      </c>
    </row>
    <row r="72308" spans="1:4">
      <c r="A72308" s="63" t="s">
        <v>445</v>
      </c>
      <c r="B72308" s="63">
        <v>0</v>
      </c>
      <c r="C72308" s="63">
        <v>-23</v>
      </c>
      <c r="D72308" s="63">
        <v>13</v>
      </c>
    </row>
    <row r="72309" spans="1:4">
      <c r="A72309" s="63" t="s">
        <v>445</v>
      </c>
      <c r="B72309" s="63">
        <v>0</v>
      </c>
      <c r="C72309" s="63">
        <v>-24</v>
      </c>
      <c r="D72309" s="63">
        <v>13</v>
      </c>
    </row>
    <row r="72310" spans="1:4">
      <c r="A72310" s="63" t="s">
        <v>445</v>
      </c>
      <c r="B72310" s="63">
        <v>0</v>
      </c>
      <c r="C72310" s="63">
        <v>-24</v>
      </c>
      <c r="D72310" s="63">
        <v>14</v>
      </c>
    </row>
    <row r="72311" spans="1:4">
      <c r="A72311" s="63" t="s">
        <v>445</v>
      </c>
      <c r="B72311" s="63">
        <v>0</v>
      </c>
      <c r="C72311" s="63">
        <v>-23</v>
      </c>
      <c r="D72311" s="63">
        <v>14</v>
      </c>
    </row>
    <row r="72312" spans="1:4">
      <c r="A72312" s="63" t="s">
        <v>445</v>
      </c>
      <c r="B72312" s="63">
        <v>0</v>
      </c>
      <c r="C72312" s="63">
        <v>-22</v>
      </c>
      <c r="D72312" s="63">
        <v>14</v>
      </c>
    </row>
    <row r="72313" spans="1:4">
      <c r="A72313" s="63" t="s">
        <v>445</v>
      </c>
      <c r="B72313" s="63">
        <v>0</v>
      </c>
      <c r="C72313" s="63">
        <v>-21</v>
      </c>
      <c r="D72313" s="63">
        <v>14</v>
      </c>
    </row>
    <row r="72314" spans="1:4">
      <c r="A72314" s="63" t="s">
        <v>445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5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5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5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5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5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5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5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5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5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5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5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5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5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5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5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5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5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5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5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5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5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5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5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5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5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5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5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5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5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5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5</v>
      </c>
      <c r="B72345" s="63">
        <v>0</v>
      </c>
      <c r="C72345" s="63">
        <v>11</v>
      </c>
      <c r="D72345" s="63">
        <v>14</v>
      </c>
    </row>
    <row r="72346" spans="1:4">
      <c r="A72346" s="63" t="s">
        <v>445</v>
      </c>
      <c r="B72346" s="63">
        <v>0</v>
      </c>
      <c r="C72346" s="63">
        <v>12</v>
      </c>
      <c r="D72346" s="63">
        <v>14</v>
      </c>
    </row>
    <row r="72347" spans="1:4">
      <c r="A72347" s="63" t="s">
        <v>445</v>
      </c>
      <c r="B72347" s="63">
        <v>0</v>
      </c>
      <c r="C72347" s="63">
        <v>13</v>
      </c>
      <c r="D72347" s="63">
        <v>14</v>
      </c>
    </row>
    <row r="72348" spans="1:4">
      <c r="A72348" s="63" t="s">
        <v>445</v>
      </c>
      <c r="B72348" s="63">
        <v>0</v>
      </c>
      <c r="C72348" s="63">
        <v>14</v>
      </c>
      <c r="D72348" s="63">
        <v>14</v>
      </c>
    </row>
    <row r="72349" spans="1:4">
      <c r="A72349" s="63" t="s">
        <v>445</v>
      </c>
      <c r="B72349" s="63">
        <v>0</v>
      </c>
      <c r="C72349" s="63">
        <v>15</v>
      </c>
      <c r="D72349" s="63">
        <v>14</v>
      </c>
    </row>
    <row r="72350" spans="1:4">
      <c r="A72350" s="63" t="s">
        <v>445</v>
      </c>
      <c r="B72350" s="63">
        <v>0</v>
      </c>
      <c r="C72350" s="63">
        <v>16</v>
      </c>
      <c r="D72350" s="63">
        <v>14</v>
      </c>
    </row>
    <row r="72351" spans="1:4">
      <c r="A72351" s="63" t="s">
        <v>445</v>
      </c>
      <c r="B72351" s="63">
        <v>0</v>
      </c>
      <c r="C72351" s="63">
        <v>17</v>
      </c>
      <c r="D72351" s="63">
        <v>14</v>
      </c>
    </row>
    <row r="72352" spans="1:4">
      <c r="A72352" s="63" t="s">
        <v>445</v>
      </c>
      <c r="B72352" s="63">
        <v>0</v>
      </c>
      <c r="C72352" s="63">
        <v>18</v>
      </c>
      <c r="D72352" s="63">
        <v>14</v>
      </c>
    </row>
    <row r="72353" spans="1:4">
      <c r="A72353" s="63" t="s">
        <v>445</v>
      </c>
      <c r="B72353" s="63">
        <v>0</v>
      </c>
      <c r="C72353" s="63">
        <v>19</v>
      </c>
      <c r="D72353" s="63">
        <v>14</v>
      </c>
    </row>
    <row r="72354" spans="1:4">
      <c r="A72354" s="63" t="s">
        <v>445</v>
      </c>
      <c r="B72354" s="63">
        <v>0</v>
      </c>
      <c r="C72354" s="63">
        <v>20</v>
      </c>
      <c r="D72354" s="63">
        <v>14</v>
      </c>
    </row>
    <row r="72355" spans="1:4">
      <c r="A72355" s="63" t="s">
        <v>445</v>
      </c>
      <c r="B72355" s="63">
        <v>0</v>
      </c>
      <c r="C72355" s="63">
        <v>21</v>
      </c>
      <c r="D72355" s="63">
        <v>14</v>
      </c>
    </row>
    <row r="72356" spans="1:4">
      <c r="A72356" s="63" t="s">
        <v>445</v>
      </c>
      <c r="B72356" s="63">
        <v>0</v>
      </c>
      <c r="C72356" s="63">
        <v>22</v>
      </c>
      <c r="D72356" s="63">
        <v>14</v>
      </c>
    </row>
    <row r="72357" spans="1:4">
      <c r="A72357" s="63" t="s">
        <v>445</v>
      </c>
      <c r="B72357" s="63">
        <v>0</v>
      </c>
      <c r="C72357" s="63">
        <v>23</v>
      </c>
      <c r="D72357" s="63">
        <v>14</v>
      </c>
    </row>
    <row r="72358" spans="1:4">
      <c r="A72358" s="63" t="s">
        <v>445</v>
      </c>
      <c r="B72358" s="63">
        <v>0</v>
      </c>
      <c r="C72358" s="63">
        <v>24</v>
      </c>
      <c r="D72358" s="63">
        <v>14</v>
      </c>
    </row>
    <row r="72359" spans="1:4">
      <c r="A72359" s="63" t="s">
        <v>445</v>
      </c>
      <c r="B72359" s="63">
        <v>0</v>
      </c>
      <c r="C72359" s="63">
        <v>25</v>
      </c>
      <c r="D72359" s="63">
        <v>14</v>
      </c>
    </row>
    <row r="72360" spans="1:4">
      <c r="A72360" s="63" t="s">
        <v>445</v>
      </c>
      <c r="B72360" s="63">
        <v>0</v>
      </c>
      <c r="C72360" s="63">
        <v>26</v>
      </c>
      <c r="D72360" s="63">
        <v>14</v>
      </c>
    </row>
    <row r="72361" spans="1:4">
      <c r="A72361" s="63" t="s">
        <v>445</v>
      </c>
      <c r="B72361" s="63">
        <v>0</v>
      </c>
      <c r="C72361" s="63">
        <v>27</v>
      </c>
      <c r="D72361" s="63">
        <v>14</v>
      </c>
    </row>
    <row r="72362" spans="1:4">
      <c r="A72362" s="63" t="s">
        <v>445</v>
      </c>
      <c r="B72362" s="63">
        <v>0</v>
      </c>
      <c r="C72362" s="63">
        <v>28</v>
      </c>
      <c r="D72362" s="63">
        <v>14</v>
      </c>
    </row>
    <row r="72363" spans="1:4">
      <c r="A72363" s="63" t="s">
        <v>445</v>
      </c>
      <c r="B72363" s="63">
        <v>0</v>
      </c>
      <c r="C72363" s="63">
        <v>29</v>
      </c>
      <c r="D72363" s="63">
        <v>14</v>
      </c>
    </row>
    <row r="72364" spans="1:4">
      <c r="A72364" s="63" t="s">
        <v>445</v>
      </c>
      <c r="B72364" s="63">
        <v>0</v>
      </c>
      <c r="C72364" s="63">
        <v>30</v>
      </c>
      <c r="D72364" s="63">
        <v>14</v>
      </c>
    </row>
    <row r="72365" spans="1:4">
      <c r="A72365" s="63" t="s">
        <v>445</v>
      </c>
      <c r="B72365" s="63">
        <v>0</v>
      </c>
      <c r="C72365" s="63">
        <v>31</v>
      </c>
      <c r="D72365" s="63">
        <v>14</v>
      </c>
    </row>
    <row r="72366" spans="1:4">
      <c r="A72366" s="63" t="s">
        <v>445</v>
      </c>
      <c r="B72366" s="63">
        <v>0</v>
      </c>
      <c r="C72366" s="63">
        <v>32</v>
      </c>
      <c r="D72366" s="63">
        <v>14</v>
      </c>
    </row>
    <row r="72367" spans="1:4">
      <c r="A72367" s="63" t="s">
        <v>445</v>
      </c>
      <c r="B72367" s="63">
        <v>0</v>
      </c>
      <c r="C72367" s="63">
        <v>33</v>
      </c>
      <c r="D72367" s="63">
        <v>14</v>
      </c>
    </row>
    <row r="72368" spans="1:4">
      <c r="A72368" s="63" t="s">
        <v>445</v>
      </c>
      <c r="B72368" s="63">
        <v>0</v>
      </c>
      <c r="C72368" s="63">
        <v>34</v>
      </c>
      <c r="D72368" s="63">
        <v>14</v>
      </c>
    </row>
    <row r="72369" spans="1:4">
      <c r="A72369" s="63" t="s">
        <v>445</v>
      </c>
      <c r="B72369" s="63">
        <v>0</v>
      </c>
      <c r="C72369" s="63">
        <v>35</v>
      </c>
      <c r="D72369" s="63">
        <v>14</v>
      </c>
    </row>
    <row r="72370" spans="1:4">
      <c r="A72370" s="63" t="s">
        <v>445</v>
      </c>
      <c r="B72370" s="63">
        <v>0</v>
      </c>
      <c r="C72370" s="63">
        <v>36</v>
      </c>
      <c r="D72370" s="63">
        <v>14</v>
      </c>
    </row>
    <row r="72371" spans="1:4">
      <c r="A72371" s="63" t="s">
        <v>445</v>
      </c>
      <c r="B72371" s="63">
        <v>0</v>
      </c>
      <c r="C72371" s="63">
        <v>37</v>
      </c>
      <c r="D72371" s="63">
        <v>15</v>
      </c>
    </row>
    <row r="72372" spans="1:4">
      <c r="A72372" s="63" t="s">
        <v>445</v>
      </c>
      <c r="B72372" s="63">
        <v>0</v>
      </c>
      <c r="C72372" s="63">
        <v>36</v>
      </c>
      <c r="D72372" s="63">
        <v>15</v>
      </c>
    </row>
    <row r="72373" spans="1:4">
      <c r="A72373" s="63" t="s">
        <v>445</v>
      </c>
      <c r="B72373" s="63">
        <v>0</v>
      </c>
      <c r="C72373" s="63">
        <v>35</v>
      </c>
      <c r="D72373" s="63">
        <v>15</v>
      </c>
    </row>
    <row r="72374" spans="1:4">
      <c r="A72374" s="63" t="s">
        <v>445</v>
      </c>
      <c r="B72374" s="63">
        <v>0</v>
      </c>
      <c r="C72374" s="63">
        <v>34</v>
      </c>
      <c r="D72374" s="63">
        <v>15</v>
      </c>
    </row>
    <row r="72375" spans="1:4">
      <c r="A72375" s="63" t="s">
        <v>445</v>
      </c>
      <c r="B72375" s="63">
        <v>0</v>
      </c>
      <c r="C72375" s="63">
        <v>33</v>
      </c>
      <c r="D72375" s="63">
        <v>15</v>
      </c>
    </row>
    <row r="72376" spans="1:4">
      <c r="A72376" s="63" t="s">
        <v>445</v>
      </c>
      <c r="B72376" s="63">
        <v>0</v>
      </c>
      <c r="C72376" s="63">
        <v>32</v>
      </c>
      <c r="D72376" s="63">
        <v>15</v>
      </c>
    </row>
    <row r="72377" spans="1:4">
      <c r="A72377" s="63" t="s">
        <v>445</v>
      </c>
      <c r="B72377" s="63">
        <v>0</v>
      </c>
      <c r="C72377" s="63">
        <v>31</v>
      </c>
      <c r="D72377" s="63">
        <v>15</v>
      </c>
    </row>
    <row r="72378" spans="1:4">
      <c r="A72378" s="63" t="s">
        <v>445</v>
      </c>
      <c r="B72378" s="63">
        <v>0</v>
      </c>
      <c r="C72378" s="63">
        <v>30</v>
      </c>
      <c r="D72378" s="63">
        <v>15</v>
      </c>
    </row>
    <row r="72379" spans="1:4">
      <c r="A72379" s="63" t="s">
        <v>445</v>
      </c>
      <c r="B72379" s="63">
        <v>0</v>
      </c>
      <c r="C72379" s="63">
        <v>29</v>
      </c>
      <c r="D72379" s="63">
        <v>15</v>
      </c>
    </row>
    <row r="72380" spans="1:4">
      <c r="A72380" s="63" t="s">
        <v>445</v>
      </c>
      <c r="B72380" s="63">
        <v>0</v>
      </c>
      <c r="C72380" s="63">
        <v>28</v>
      </c>
      <c r="D72380" s="63">
        <v>15</v>
      </c>
    </row>
    <row r="72381" spans="1:4">
      <c r="A72381" s="63" t="s">
        <v>445</v>
      </c>
      <c r="B72381" s="63">
        <v>0</v>
      </c>
      <c r="C72381" s="63">
        <v>27</v>
      </c>
      <c r="D72381" s="63">
        <v>15</v>
      </c>
    </row>
    <row r="72382" spans="1:4">
      <c r="A72382" s="63" t="s">
        <v>445</v>
      </c>
      <c r="B72382" s="63">
        <v>0</v>
      </c>
      <c r="C72382" s="63">
        <v>26</v>
      </c>
      <c r="D72382" s="63">
        <v>15</v>
      </c>
    </row>
    <row r="72383" spans="1:4">
      <c r="A72383" s="63" t="s">
        <v>445</v>
      </c>
      <c r="B72383" s="63">
        <v>0</v>
      </c>
      <c r="C72383" s="63">
        <v>25</v>
      </c>
      <c r="D72383" s="63">
        <v>15</v>
      </c>
    </row>
    <row r="72384" spans="1:4">
      <c r="A72384" s="63" t="s">
        <v>445</v>
      </c>
      <c r="B72384" s="63">
        <v>0</v>
      </c>
      <c r="C72384" s="63">
        <v>24</v>
      </c>
      <c r="D72384" s="63">
        <v>15</v>
      </c>
    </row>
    <row r="72385" spans="1:4">
      <c r="A72385" s="63" t="s">
        <v>445</v>
      </c>
      <c r="B72385" s="63">
        <v>0</v>
      </c>
      <c r="C72385" s="63">
        <v>23</v>
      </c>
      <c r="D72385" s="63">
        <v>15</v>
      </c>
    </row>
    <row r="72386" spans="1:4">
      <c r="A72386" s="63" t="s">
        <v>445</v>
      </c>
      <c r="B72386" s="63">
        <v>0</v>
      </c>
      <c r="C72386" s="63">
        <v>22</v>
      </c>
      <c r="D72386" s="63">
        <v>15</v>
      </c>
    </row>
    <row r="72387" spans="1:4">
      <c r="A72387" s="63" t="s">
        <v>445</v>
      </c>
      <c r="B72387" s="63">
        <v>0</v>
      </c>
      <c r="C72387" s="63">
        <v>21</v>
      </c>
      <c r="D72387" s="63">
        <v>15</v>
      </c>
    </row>
    <row r="72388" spans="1:4">
      <c r="A72388" s="63" t="s">
        <v>445</v>
      </c>
      <c r="B72388" s="63">
        <v>0</v>
      </c>
      <c r="C72388" s="63">
        <v>20</v>
      </c>
      <c r="D72388" s="63">
        <v>15</v>
      </c>
    </row>
    <row r="72389" spans="1:4">
      <c r="A72389" s="63" t="s">
        <v>445</v>
      </c>
      <c r="B72389" s="63">
        <v>0</v>
      </c>
      <c r="C72389" s="63">
        <v>19</v>
      </c>
      <c r="D72389" s="63">
        <v>15</v>
      </c>
    </row>
    <row r="72390" spans="1:4">
      <c r="A72390" s="63" t="s">
        <v>445</v>
      </c>
      <c r="B72390" s="63">
        <v>0</v>
      </c>
      <c r="C72390" s="63">
        <v>18</v>
      </c>
      <c r="D72390" s="63">
        <v>15</v>
      </c>
    </row>
    <row r="72391" spans="1:4">
      <c r="A72391" s="63" t="s">
        <v>445</v>
      </c>
      <c r="B72391" s="63">
        <v>0</v>
      </c>
      <c r="C72391" s="63">
        <v>17</v>
      </c>
      <c r="D72391" s="63">
        <v>15</v>
      </c>
    </row>
    <row r="72392" spans="1:4">
      <c r="A72392" s="63" t="s">
        <v>445</v>
      </c>
      <c r="B72392" s="63">
        <v>0</v>
      </c>
      <c r="C72392" s="63">
        <v>16</v>
      </c>
      <c r="D72392" s="63">
        <v>15</v>
      </c>
    </row>
    <row r="72393" spans="1:4">
      <c r="A72393" s="63" t="s">
        <v>445</v>
      </c>
      <c r="B72393" s="63">
        <v>0</v>
      </c>
      <c r="C72393" s="63">
        <v>15</v>
      </c>
      <c r="D72393" s="63">
        <v>15</v>
      </c>
    </row>
    <row r="72394" spans="1:4">
      <c r="A72394" s="63" t="s">
        <v>445</v>
      </c>
      <c r="B72394" s="63">
        <v>0</v>
      </c>
      <c r="C72394" s="63">
        <v>14</v>
      </c>
      <c r="D72394" s="63">
        <v>15</v>
      </c>
    </row>
    <row r="72395" spans="1:4">
      <c r="A72395" s="63" t="s">
        <v>445</v>
      </c>
      <c r="B72395" s="63">
        <v>0</v>
      </c>
      <c r="C72395" s="63">
        <v>13</v>
      </c>
      <c r="D72395" s="63">
        <v>15</v>
      </c>
    </row>
    <row r="72396" spans="1:4">
      <c r="A72396" s="63" t="s">
        <v>445</v>
      </c>
      <c r="B72396" s="63">
        <v>0</v>
      </c>
      <c r="C72396" s="63">
        <v>12</v>
      </c>
      <c r="D72396" s="63">
        <v>15</v>
      </c>
    </row>
    <row r="72397" spans="1:4">
      <c r="A72397" s="63" t="s">
        <v>445</v>
      </c>
      <c r="B72397" s="63">
        <v>0</v>
      </c>
      <c r="C72397" s="63">
        <v>11</v>
      </c>
      <c r="D72397" s="63">
        <v>15</v>
      </c>
    </row>
    <row r="72398" spans="1:4">
      <c r="A72398" s="63" t="s">
        <v>445</v>
      </c>
      <c r="B72398" s="63">
        <v>0</v>
      </c>
      <c r="C72398" s="63">
        <v>10</v>
      </c>
      <c r="D72398" s="63">
        <v>15</v>
      </c>
    </row>
    <row r="72399" spans="1:4">
      <c r="A72399" s="63" t="s">
        <v>445</v>
      </c>
      <c r="B72399" s="63">
        <v>0</v>
      </c>
      <c r="C72399" s="63">
        <v>9</v>
      </c>
      <c r="D72399" s="63">
        <v>15</v>
      </c>
    </row>
    <row r="72400" spans="1:4">
      <c r="A72400" s="63" t="s">
        <v>445</v>
      </c>
      <c r="B72400" s="63">
        <v>0</v>
      </c>
      <c r="C72400" s="63">
        <v>8</v>
      </c>
      <c r="D72400" s="63">
        <v>15</v>
      </c>
    </row>
    <row r="72401" spans="1:4">
      <c r="A72401" s="63" t="s">
        <v>445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5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5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5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5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5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5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5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5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5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5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5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5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5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5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5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5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5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5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5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5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5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5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5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5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5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5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5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5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5</v>
      </c>
      <c r="B72430" s="63">
        <v>0</v>
      </c>
      <c r="C72430" s="63">
        <v>-22</v>
      </c>
      <c r="D72430" s="63">
        <v>15</v>
      </c>
    </row>
    <row r="72431" spans="1:4">
      <c r="A72431" s="63" t="s">
        <v>445</v>
      </c>
      <c r="B72431" s="63">
        <v>0</v>
      </c>
      <c r="C72431" s="63">
        <v>-23</v>
      </c>
      <c r="D72431" s="63">
        <v>15</v>
      </c>
    </row>
    <row r="72432" spans="1:4">
      <c r="A72432" s="63" t="s">
        <v>445</v>
      </c>
      <c r="B72432" s="63">
        <v>0</v>
      </c>
      <c r="C72432" s="63">
        <v>-24</v>
      </c>
      <c r="D72432" s="63">
        <v>15</v>
      </c>
    </row>
    <row r="72433" spans="1:4">
      <c r="A72433" s="63" t="s">
        <v>445</v>
      </c>
      <c r="B72433" s="63">
        <v>0</v>
      </c>
      <c r="C72433" s="63">
        <v>-25</v>
      </c>
      <c r="D72433" s="63">
        <v>15</v>
      </c>
    </row>
    <row r="72434" spans="1:4">
      <c r="A72434" s="63" t="s">
        <v>445</v>
      </c>
      <c r="B72434" s="63">
        <v>0</v>
      </c>
      <c r="C72434" s="63">
        <v>-26</v>
      </c>
      <c r="D72434" s="63">
        <v>16</v>
      </c>
    </row>
    <row r="72435" spans="1:4">
      <c r="A72435" s="63" t="s">
        <v>445</v>
      </c>
      <c r="B72435" s="63">
        <v>0</v>
      </c>
      <c r="C72435" s="63">
        <v>-25</v>
      </c>
      <c r="D72435" s="63">
        <v>16</v>
      </c>
    </row>
    <row r="72436" spans="1:4">
      <c r="A72436" s="63" t="s">
        <v>445</v>
      </c>
      <c r="B72436" s="63">
        <v>0</v>
      </c>
      <c r="C72436" s="63">
        <v>-24</v>
      </c>
      <c r="D72436" s="63">
        <v>16</v>
      </c>
    </row>
    <row r="72437" spans="1:4">
      <c r="A72437" s="63" t="s">
        <v>445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5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5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5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5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5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5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5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5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5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5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5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5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5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5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5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5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5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5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5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5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5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5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5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5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5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5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5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5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5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5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5</v>
      </c>
      <c r="B72468" s="63">
        <v>0</v>
      </c>
      <c r="C72468" s="63">
        <v>8</v>
      </c>
      <c r="D72468" s="63">
        <v>16</v>
      </c>
    </row>
    <row r="72469" spans="1:4">
      <c r="A72469" s="63" t="s">
        <v>445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5</v>
      </c>
      <c r="B72470" s="63">
        <v>0</v>
      </c>
      <c r="C72470" s="63">
        <v>10</v>
      </c>
      <c r="D72470" s="63">
        <v>16</v>
      </c>
    </row>
    <row r="72471" spans="1:4">
      <c r="A72471" s="63" t="s">
        <v>445</v>
      </c>
      <c r="B72471" s="63">
        <v>0</v>
      </c>
      <c r="C72471" s="63">
        <v>11</v>
      </c>
      <c r="D72471" s="63">
        <v>16</v>
      </c>
    </row>
    <row r="72472" spans="1:4">
      <c r="A72472" s="63" t="s">
        <v>445</v>
      </c>
      <c r="B72472" s="63">
        <v>0</v>
      </c>
      <c r="C72472" s="63">
        <v>12</v>
      </c>
      <c r="D72472" s="63">
        <v>16</v>
      </c>
    </row>
    <row r="72473" spans="1:4">
      <c r="A72473" s="63" t="s">
        <v>445</v>
      </c>
      <c r="B72473" s="63">
        <v>0</v>
      </c>
      <c r="C72473" s="63">
        <v>13</v>
      </c>
      <c r="D72473" s="63">
        <v>16</v>
      </c>
    </row>
    <row r="72474" spans="1:4">
      <c r="A72474" s="63" t="s">
        <v>445</v>
      </c>
      <c r="B72474" s="63">
        <v>0</v>
      </c>
      <c r="C72474" s="63">
        <v>14</v>
      </c>
      <c r="D72474" s="63">
        <v>16</v>
      </c>
    </row>
    <row r="72475" spans="1:4">
      <c r="A72475" s="63" t="s">
        <v>445</v>
      </c>
      <c r="B72475" s="63">
        <v>0</v>
      </c>
      <c r="C72475" s="63">
        <v>15</v>
      </c>
      <c r="D72475" s="63">
        <v>16</v>
      </c>
    </row>
    <row r="72476" spans="1:4">
      <c r="A72476" s="63" t="s">
        <v>445</v>
      </c>
      <c r="B72476" s="63">
        <v>0</v>
      </c>
      <c r="C72476" s="63">
        <v>16</v>
      </c>
      <c r="D72476" s="63">
        <v>16</v>
      </c>
    </row>
    <row r="72477" spans="1:4">
      <c r="A72477" s="63" t="s">
        <v>445</v>
      </c>
      <c r="B72477" s="63">
        <v>0</v>
      </c>
      <c r="C72477" s="63">
        <v>17</v>
      </c>
      <c r="D72477" s="63">
        <v>16</v>
      </c>
    </row>
    <row r="72478" spans="1:4">
      <c r="A72478" s="63" t="s">
        <v>445</v>
      </c>
      <c r="B72478" s="63">
        <v>0</v>
      </c>
      <c r="C72478" s="63">
        <v>18</v>
      </c>
      <c r="D72478" s="63">
        <v>16</v>
      </c>
    </row>
    <row r="72479" spans="1:4">
      <c r="A72479" s="63" t="s">
        <v>445</v>
      </c>
      <c r="B72479" s="63">
        <v>0</v>
      </c>
      <c r="C72479" s="63">
        <v>19</v>
      </c>
      <c r="D72479" s="63">
        <v>16</v>
      </c>
    </row>
    <row r="72480" spans="1:4">
      <c r="A72480" s="63" t="s">
        <v>445</v>
      </c>
      <c r="B72480" s="63">
        <v>0</v>
      </c>
      <c r="C72480" s="63">
        <v>20</v>
      </c>
      <c r="D72480" s="63">
        <v>16</v>
      </c>
    </row>
    <row r="72481" spans="1:4">
      <c r="A72481" s="63" t="s">
        <v>445</v>
      </c>
      <c r="B72481" s="63">
        <v>0</v>
      </c>
      <c r="C72481" s="63">
        <v>21</v>
      </c>
      <c r="D72481" s="63">
        <v>16</v>
      </c>
    </row>
    <row r="72482" spans="1:4">
      <c r="A72482" s="63" t="s">
        <v>445</v>
      </c>
      <c r="B72482" s="63">
        <v>0</v>
      </c>
      <c r="C72482" s="63">
        <v>22</v>
      </c>
      <c r="D72482" s="63">
        <v>16</v>
      </c>
    </row>
    <row r="72483" spans="1:4">
      <c r="A72483" s="63" t="s">
        <v>445</v>
      </c>
      <c r="B72483" s="63">
        <v>0</v>
      </c>
      <c r="C72483" s="63">
        <v>23</v>
      </c>
      <c r="D72483" s="63">
        <v>16</v>
      </c>
    </row>
    <row r="72484" spans="1:4">
      <c r="A72484" s="63" t="s">
        <v>445</v>
      </c>
      <c r="B72484" s="63">
        <v>0</v>
      </c>
      <c r="C72484" s="63">
        <v>24</v>
      </c>
      <c r="D72484" s="63">
        <v>16</v>
      </c>
    </row>
    <row r="72485" spans="1:4">
      <c r="A72485" s="63" t="s">
        <v>445</v>
      </c>
      <c r="B72485" s="63">
        <v>0</v>
      </c>
      <c r="C72485" s="63">
        <v>25</v>
      </c>
      <c r="D72485" s="63">
        <v>16</v>
      </c>
    </row>
    <row r="72486" spans="1:4">
      <c r="A72486" s="63" t="s">
        <v>445</v>
      </c>
      <c r="B72486" s="63">
        <v>0</v>
      </c>
      <c r="C72486" s="63">
        <v>26</v>
      </c>
      <c r="D72486" s="63">
        <v>16</v>
      </c>
    </row>
    <row r="72487" spans="1:4">
      <c r="A72487" s="63" t="s">
        <v>445</v>
      </c>
      <c r="B72487" s="63">
        <v>0</v>
      </c>
      <c r="C72487" s="63">
        <v>27</v>
      </c>
      <c r="D72487" s="63">
        <v>16</v>
      </c>
    </row>
    <row r="72488" spans="1:4">
      <c r="A72488" s="63" t="s">
        <v>445</v>
      </c>
      <c r="B72488" s="63">
        <v>0</v>
      </c>
      <c r="C72488" s="63">
        <v>28</v>
      </c>
      <c r="D72488" s="63">
        <v>16</v>
      </c>
    </row>
    <row r="72489" spans="1:4">
      <c r="A72489" s="63" t="s">
        <v>445</v>
      </c>
      <c r="B72489" s="63">
        <v>0</v>
      </c>
      <c r="C72489" s="63">
        <v>29</v>
      </c>
      <c r="D72489" s="63">
        <v>16</v>
      </c>
    </row>
    <row r="72490" spans="1:4">
      <c r="A72490" s="63" t="s">
        <v>445</v>
      </c>
      <c r="B72490" s="63">
        <v>0</v>
      </c>
      <c r="C72490" s="63">
        <v>30</v>
      </c>
      <c r="D72490" s="63">
        <v>16</v>
      </c>
    </row>
    <row r="72491" spans="1:4">
      <c r="A72491" s="63" t="s">
        <v>445</v>
      </c>
      <c r="B72491" s="63">
        <v>0</v>
      </c>
      <c r="C72491" s="63">
        <v>31</v>
      </c>
      <c r="D72491" s="63">
        <v>16</v>
      </c>
    </row>
    <row r="72492" spans="1:4">
      <c r="A72492" s="63" t="s">
        <v>445</v>
      </c>
      <c r="B72492" s="63">
        <v>0</v>
      </c>
      <c r="C72492" s="63">
        <v>32</v>
      </c>
      <c r="D72492" s="63">
        <v>16</v>
      </c>
    </row>
    <row r="72493" spans="1:4">
      <c r="A72493" s="63" t="s">
        <v>445</v>
      </c>
      <c r="B72493" s="63">
        <v>0</v>
      </c>
      <c r="C72493" s="63">
        <v>33</v>
      </c>
      <c r="D72493" s="63">
        <v>16</v>
      </c>
    </row>
    <row r="72494" spans="1:4">
      <c r="A72494" s="63" t="s">
        <v>445</v>
      </c>
      <c r="B72494" s="63">
        <v>0</v>
      </c>
      <c r="C72494" s="63">
        <v>34</v>
      </c>
      <c r="D72494" s="63">
        <v>16</v>
      </c>
    </row>
    <row r="72495" spans="1:4">
      <c r="A72495" s="63" t="s">
        <v>445</v>
      </c>
      <c r="B72495" s="63">
        <v>0</v>
      </c>
      <c r="C72495" s="63">
        <v>35</v>
      </c>
      <c r="D72495" s="63">
        <v>16</v>
      </c>
    </row>
    <row r="72496" spans="1:4">
      <c r="A72496" s="63" t="s">
        <v>445</v>
      </c>
      <c r="B72496" s="63">
        <v>0</v>
      </c>
      <c r="C72496" s="63">
        <v>36</v>
      </c>
      <c r="D72496" s="63">
        <v>16</v>
      </c>
    </row>
    <row r="72497" spans="1:4">
      <c r="A72497" s="63" t="s">
        <v>445</v>
      </c>
      <c r="B72497" s="63">
        <v>0</v>
      </c>
      <c r="C72497" s="63">
        <v>37</v>
      </c>
      <c r="D72497" s="63">
        <v>16</v>
      </c>
    </row>
    <row r="72498" spans="1:4">
      <c r="A72498" s="63" t="s">
        <v>445</v>
      </c>
      <c r="B72498" s="63">
        <v>0</v>
      </c>
      <c r="C72498" s="63">
        <v>38</v>
      </c>
      <c r="D72498" s="63">
        <v>17</v>
      </c>
    </row>
    <row r="72499" spans="1:4">
      <c r="A72499" s="63" t="s">
        <v>445</v>
      </c>
      <c r="B72499" s="63">
        <v>0</v>
      </c>
      <c r="C72499" s="63">
        <v>37</v>
      </c>
      <c r="D72499" s="63">
        <v>17</v>
      </c>
    </row>
    <row r="72500" spans="1:4">
      <c r="A72500" s="63" t="s">
        <v>445</v>
      </c>
      <c r="B72500" s="63">
        <v>0</v>
      </c>
      <c r="C72500" s="63">
        <v>36</v>
      </c>
      <c r="D72500" s="63">
        <v>17</v>
      </c>
    </row>
    <row r="72501" spans="1:4">
      <c r="A72501" s="63" t="s">
        <v>445</v>
      </c>
      <c r="B72501" s="63">
        <v>0</v>
      </c>
      <c r="C72501" s="63">
        <v>35</v>
      </c>
      <c r="D72501" s="63">
        <v>17</v>
      </c>
    </row>
    <row r="72502" spans="1:4">
      <c r="A72502" s="63" t="s">
        <v>445</v>
      </c>
      <c r="B72502" s="63">
        <v>0</v>
      </c>
      <c r="C72502" s="63">
        <v>34</v>
      </c>
      <c r="D72502" s="63">
        <v>17</v>
      </c>
    </row>
    <row r="72503" spans="1:4">
      <c r="A72503" s="63" t="s">
        <v>445</v>
      </c>
      <c r="B72503" s="63">
        <v>0</v>
      </c>
      <c r="C72503" s="63">
        <v>33</v>
      </c>
      <c r="D72503" s="63">
        <v>17</v>
      </c>
    </row>
    <row r="72504" spans="1:4">
      <c r="A72504" s="63" t="s">
        <v>445</v>
      </c>
      <c r="B72504" s="63">
        <v>0</v>
      </c>
      <c r="C72504" s="63">
        <v>32</v>
      </c>
      <c r="D72504" s="63">
        <v>17</v>
      </c>
    </row>
    <row r="72505" spans="1:4">
      <c r="A72505" s="63" t="s">
        <v>445</v>
      </c>
      <c r="B72505" s="63">
        <v>0</v>
      </c>
      <c r="C72505" s="63">
        <v>31</v>
      </c>
      <c r="D72505" s="63">
        <v>17</v>
      </c>
    </row>
    <row r="72506" spans="1:4">
      <c r="A72506" s="63" t="s">
        <v>445</v>
      </c>
      <c r="B72506" s="63">
        <v>0</v>
      </c>
      <c r="C72506" s="63">
        <v>30</v>
      </c>
      <c r="D72506" s="63">
        <v>17</v>
      </c>
    </row>
    <row r="72507" spans="1:4">
      <c r="A72507" s="63" t="s">
        <v>445</v>
      </c>
      <c r="B72507" s="63">
        <v>0</v>
      </c>
      <c r="C72507" s="63">
        <v>29</v>
      </c>
      <c r="D72507" s="63">
        <v>17</v>
      </c>
    </row>
    <row r="72508" spans="1:4">
      <c r="A72508" s="63" t="s">
        <v>445</v>
      </c>
      <c r="B72508" s="63">
        <v>0</v>
      </c>
      <c r="C72508" s="63">
        <v>28</v>
      </c>
      <c r="D72508" s="63">
        <v>17</v>
      </c>
    </row>
    <row r="72509" spans="1:4">
      <c r="A72509" s="63" t="s">
        <v>445</v>
      </c>
      <c r="B72509" s="63">
        <v>0</v>
      </c>
      <c r="C72509" s="63">
        <v>27</v>
      </c>
      <c r="D72509" s="63">
        <v>17</v>
      </c>
    </row>
    <row r="72510" spans="1:4">
      <c r="A72510" s="63" t="s">
        <v>445</v>
      </c>
      <c r="B72510" s="63">
        <v>0</v>
      </c>
      <c r="C72510" s="63">
        <v>26</v>
      </c>
      <c r="D72510" s="63">
        <v>17</v>
      </c>
    </row>
    <row r="72511" spans="1:4">
      <c r="A72511" s="63" t="s">
        <v>445</v>
      </c>
      <c r="B72511" s="63">
        <v>0</v>
      </c>
      <c r="C72511" s="63">
        <v>25</v>
      </c>
      <c r="D72511" s="63">
        <v>17</v>
      </c>
    </row>
    <row r="72512" spans="1:4">
      <c r="A72512" s="63" t="s">
        <v>445</v>
      </c>
      <c r="B72512" s="63">
        <v>0</v>
      </c>
      <c r="C72512" s="63">
        <v>24</v>
      </c>
      <c r="D72512" s="63">
        <v>17</v>
      </c>
    </row>
    <row r="72513" spans="1:4">
      <c r="A72513" s="63" t="s">
        <v>445</v>
      </c>
      <c r="B72513" s="63">
        <v>0</v>
      </c>
      <c r="C72513" s="63">
        <v>23</v>
      </c>
      <c r="D72513" s="63">
        <v>17</v>
      </c>
    </row>
    <row r="72514" spans="1:4">
      <c r="A72514" s="63" t="s">
        <v>445</v>
      </c>
      <c r="B72514" s="63">
        <v>0</v>
      </c>
      <c r="C72514" s="63">
        <v>22</v>
      </c>
      <c r="D72514" s="63">
        <v>17</v>
      </c>
    </row>
    <row r="72515" spans="1:4">
      <c r="A72515" s="63" t="s">
        <v>445</v>
      </c>
      <c r="B72515" s="63">
        <v>0</v>
      </c>
      <c r="C72515" s="63">
        <v>21</v>
      </c>
      <c r="D72515" s="63">
        <v>17</v>
      </c>
    </row>
    <row r="72516" spans="1:4">
      <c r="A72516" s="63" t="s">
        <v>445</v>
      </c>
      <c r="B72516" s="63">
        <v>0</v>
      </c>
      <c r="C72516" s="63">
        <v>20</v>
      </c>
      <c r="D72516" s="63">
        <v>17</v>
      </c>
    </row>
    <row r="72517" spans="1:4">
      <c r="A72517" s="63" t="s">
        <v>445</v>
      </c>
      <c r="B72517" s="63">
        <v>0</v>
      </c>
      <c r="C72517" s="63">
        <v>19</v>
      </c>
      <c r="D72517" s="63">
        <v>17</v>
      </c>
    </row>
    <row r="72518" spans="1:4">
      <c r="A72518" s="63" t="s">
        <v>445</v>
      </c>
      <c r="B72518" s="63">
        <v>0</v>
      </c>
      <c r="C72518" s="63">
        <v>18</v>
      </c>
      <c r="D72518" s="63">
        <v>17</v>
      </c>
    </row>
    <row r="72519" spans="1:4">
      <c r="A72519" s="63" t="s">
        <v>445</v>
      </c>
      <c r="B72519" s="63">
        <v>0</v>
      </c>
      <c r="C72519" s="63">
        <v>17</v>
      </c>
      <c r="D72519" s="63">
        <v>17</v>
      </c>
    </row>
    <row r="72520" spans="1:4">
      <c r="A72520" s="63" t="s">
        <v>445</v>
      </c>
      <c r="B72520" s="63">
        <v>0</v>
      </c>
      <c r="C72520" s="63">
        <v>16</v>
      </c>
      <c r="D72520" s="63">
        <v>17</v>
      </c>
    </row>
    <row r="72521" spans="1:4">
      <c r="A72521" s="63" t="s">
        <v>445</v>
      </c>
      <c r="B72521" s="63">
        <v>0</v>
      </c>
      <c r="C72521" s="63">
        <v>15</v>
      </c>
      <c r="D72521" s="63">
        <v>17</v>
      </c>
    </row>
    <row r="72522" spans="1:4">
      <c r="A72522" s="63" t="s">
        <v>445</v>
      </c>
      <c r="B72522" s="63">
        <v>0</v>
      </c>
      <c r="C72522" s="63">
        <v>14</v>
      </c>
      <c r="D72522" s="63">
        <v>17</v>
      </c>
    </row>
    <row r="72523" spans="1:4">
      <c r="A72523" s="63" t="s">
        <v>445</v>
      </c>
      <c r="B72523" s="63">
        <v>0</v>
      </c>
      <c r="C72523" s="63">
        <v>13</v>
      </c>
      <c r="D72523" s="63">
        <v>17</v>
      </c>
    </row>
    <row r="72524" spans="1:4">
      <c r="A72524" s="63" t="s">
        <v>445</v>
      </c>
      <c r="B72524" s="63">
        <v>0</v>
      </c>
      <c r="C72524" s="63">
        <v>12</v>
      </c>
      <c r="D72524" s="63">
        <v>17</v>
      </c>
    </row>
    <row r="72525" spans="1:4">
      <c r="A72525" s="63" t="s">
        <v>445</v>
      </c>
      <c r="B72525" s="63">
        <v>0</v>
      </c>
      <c r="C72525" s="63">
        <v>11</v>
      </c>
      <c r="D72525" s="63">
        <v>17</v>
      </c>
    </row>
    <row r="72526" spans="1:4">
      <c r="A72526" s="63" t="s">
        <v>445</v>
      </c>
      <c r="B72526" s="63">
        <v>0</v>
      </c>
      <c r="C72526" s="63">
        <v>10</v>
      </c>
      <c r="D72526" s="63">
        <v>17</v>
      </c>
    </row>
    <row r="72527" spans="1:4">
      <c r="A72527" s="63" t="s">
        <v>445</v>
      </c>
      <c r="B72527" s="63">
        <v>0</v>
      </c>
      <c r="C72527" s="63">
        <v>9</v>
      </c>
      <c r="D72527" s="63">
        <v>17</v>
      </c>
    </row>
    <row r="72528" spans="1:4">
      <c r="A72528" s="63" t="s">
        <v>445</v>
      </c>
      <c r="B72528" s="63">
        <v>0</v>
      </c>
      <c r="C72528" s="63">
        <v>8</v>
      </c>
      <c r="D72528" s="63">
        <v>17</v>
      </c>
    </row>
    <row r="72529" spans="1:4">
      <c r="A72529" s="63" t="s">
        <v>445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5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5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5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5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5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5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5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5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5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5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5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5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5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5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5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5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5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5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5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5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5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5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5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5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5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5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5</v>
      </c>
      <c r="B72556" s="63">
        <v>0</v>
      </c>
      <c r="C72556" s="63">
        <v>-20</v>
      </c>
      <c r="D72556" s="63">
        <v>17</v>
      </c>
    </row>
    <row r="72557" spans="1:4">
      <c r="A72557" s="63" t="s">
        <v>445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5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5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5</v>
      </c>
      <c r="B72560" s="63">
        <v>0</v>
      </c>
      <c r="C72560" s="63">
        <v>-24</v>
      </c>
      <c r="D72560" s="63">
        <v>17</v>
      </c>
    </row>
    <row r="72561" spans="1:4">
      <c r="A72561" s="63" t="s">
        <v>445</v>
      </c>
      <c r="B72561" s="63">
        <v>0</v>
      </c>
      <c r="C72561" s="63">
        <v>-25</v>
      </c>
      <c r="D72561" s="63">
        <v>17</v>
      </c>
    </row>
    <row r="72562" spans="1:4">
      <c r="A72562" s="63" t="s">
        <v>445</v>
      </c>
      <c r="B72562" s="63">
        <v>0</v>
      </c>
      <c r="C72562" s="63">
        <v>-26</v>
      </c>
      <c r="D72562" s="63">
        <v>17</v>
      </c>
    </row>
    <row r="72563" spans="1:4">
      <c r="A72563" s="63" t="s">
        <v>445</v>
      </c>
      <c r="B72563" s="63">
        <v>0</v>
      </c>
      <c r="C72563" s="63">
        <v>-27</v>
      </c>
      <c r="D72563" s="63">
        <v>18</v>
      </c>
    </row>
    <row r="72564" spans="1:4">
      <c r="A72564" s="63" t="s">
        <v>445</v>
      </c>
      <c r="B72564" s="63">
        <v>0</v>
      </c>
      <c r="C72564" s="63">
        <v>-26</v>
      </c>
      <c r="D72564" s="63">
        <v>18</v>
      </c>
    </row>
    <row r="72565" spans="1:4">
      <c r="A72565" s="63" t="s">
        <v>445</v>
      </c>
      <c r="B72565" s="63">
        <v>0</v>
      </c>
      <c r="C72565" s="63">
        <v>-25</v>
      </c>
      <c r="D72565" s="63">
        <v>18</v>
      </c>
    </row>
    <row r="72566" spans="1:4">
      <c r="A72566" s="63" t="s">
        <v>445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5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5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5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5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5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5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5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5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5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5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5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5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5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5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5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5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5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5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5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5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5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5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5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5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5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5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5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5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5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5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5</v>
      </c>
      <c r="B72597" s="63">
        <v>0</v>
      </c>
      <c r="C72597" s="63">
        <v>7</v>
      </c>
      <c r="D72597" s="63">
        <v>18</v>
      </c>
    </row>
    <row r="72598" spans="1:4">
      <c r="A72598" s="63" t="s">
        <v>445</v>
      </c>
      <c r="B72598" s="63">
        <v>0</v>
      </c>
      <c r="C72598" s="63">
        <v>8</v>
      </c>
      <c r="D72598" s="63">
        <v>18</v>
      </c>
    </row>
    <row r="72599" spans="1:4">
      <c r="A72599" s="63" t="s">
        <v>445</v>
      </c>
      <c r="B72599" s="63">
        <v>0</v>
      </c>
      <c r="C72599" s="63">
        <v>9</v>
      </c>
      <c r="D72599" s="63">
        <v>18</v>
      </c>
    </row>
    <row r="72600" spans="1:4">
      <c r="A72600" s="63" t="s">
        <v>445</v>
      </c>
      <c r="B72600" s="63">
        <v>0</v>
      </c>
      <c r="C72600" s="63">
        <v>10</v>
      </c>
      <c r="D72600" s="63">
        <v>18</v>
      </c>
    </row>
    <row r="72601" spans="1:4">
      <c r="A72601" s="63" t="s">
        <v>445</v>
      </c>
      <c r="B72601" s="63">
        <v>0</v>
      </c>
      <c r="C72601" s="63">
        <v>11</v>
      </c>
      <c r="D72601" s="63">
        <v>18</v>
      </c>
    </row>
    <row r="72602" spans="1:4">
      <c r="A72602" s="63" t="s">
        <v>445</v>
      </c>
      <c r="B72602" s="63">
        <v>0</v>
      </c>
      <c r="C72602" s="63">
        <v>12</v>
      </c>
      <c r="D72602" s="63">
        <v>18</v>
      </c>
    </row>
    <row r="72603" spans="1:4">
      <c r="A72603" s="63" t="s">
        <v>445</v>
      </c>
      <c r="B72603" s="63">
        <v>0</v>
      </c>
      <c r="C72603" s="63">
        <v>13</v>
      </c>
      <c r="D72603" s="63">
        <v>18</v>
      </c>
    </row>
    <row r="72604" spans="1:4">
      <c r="A72604" s="63" t="s">
        <v>445</v>
      </c>
      <c r="B72604" s="63">
        <v>0</v>
      </c>
      <c r="C72604" s="63">
        <v>14</v>
      </c>
      <c r="D72604" s="63">
        <v>18</v>
      </c>
    </row>
    <row r="72605" spans="1:4">
      <c r="A72605" s="63" t="s">
        <v>445</v>
      </c>
      <c r="B72605" s="63">
        <v>0</v>
      </c>
      <c r="C72605" s="63">
        <v>15</v>
      </c>
      <c r="D72605" s="63">
        <v>18</v>
      </c>
    </row>
    <row r="72606" spans="1:4">
      <c r="A72606" s="63" t="s">
        <v>445</v>
      </c>
      <c r="B72606" s="63">
        <v>0</v>
      </c>
      <c r="C72606" s="63">
        <v>16</v>
      </c>
      <c r="D72606" s="63">
        <v>18</v>
      </c>
    </row>
    <row r="72607" spans="1:4">
      <c r="A72607" s="63" t="s">
        <v>445</v>
      </c>
      <c r="B72607" s="63">
        <v>0</v>
      </c>
      <c r="C72607" s="63">
        <v>17</v>
      </c>
      <c r="D72607" s="63">
        <v>18</v>
      </c>
    </row>
    <row r="72608" spans="1:4">
      <c r="A72608" s="63" t="s">
        <v>445</v>
      </c>
      <c r="B72608" s="63">
        <v>0</v>
      </c>
      <c r="C72608" s="63">
        <v>18</v>
      </c>
      <c r="D72608" s="63">
        <v>18</v>
      </c>
    </row>
    <row r="72609" spans="1:4">
      <c r="A72609" s="63" t="s">
        <v>445</v>
      </c>
      <c r="B72609" s="63">
        <v>0</v>
      </c>
      <c r="C72609" s="63">
        <v>19</v>
      </c>
      <c r="D72609" s="63">
        <v>18</v>
      </c>
    </row>
    <row r="72610" spans="1:4">
      <c r="A72610" s="63" t="s">
        <v>445</v>
      </c>
      <c r="B72610" s="63">
        <v>0</v>
      </c>
      <c r="C72610" s="63">
        <v>20</v>
      </c>
      <c r="D72610" s="63">
        <v>18</v>
      </c>
    </row>
    <row r="72611" spans="1:4">
      <c r="A72611" s="63" t="s">
        <v>445</v>
      </c>
      <c r="B72611" s="63">
        <v>0</v>
      </c>
      <c r="C72611" s="63">
        <v>21</v>
      </c>
      <c r="D72611" s="63">
        <v>18</v>
      </c>
    </row>
    <row r="72612" spans="1:4">
      <c r="A72612" s="63" t="s">
        <v>445</v>
      </c>
      <c r="B72612" s="63">
        <v>0</v>
      </c>
      <c r="C72612" s="63">
        <v>22</v>
      </c>
      <c r="D72612" s="63">
        <v>18</v>
      </c>
    </row>
    <row r="72613" spans="1:4">
      <c r="A72613" s="63" t="s">
        <v>445</v>
      </c>
      <c r="B72613" s="63">
        <v>0</v>
      </c>
      <c r="C72613" s="63">
        <v>23</v>
      </c>
      <c r="D72613" s="63">
        <v>18</v>
      </c>
    </row>
    <row r="72614" spans="1:4">
      <c r="A72614" s="63" t="s">
        <v>445</v>
      </c>
      <c r="B72614" s="63">
        <v>0</v>
      </c>
      <c r="C72614" s="63">
        <v>24</v>
      </c>
      <c r="D72614" s="63">
        <v>18</v>
      </c>
    </row>
    <row r="72615" spans="1:4">
      <c r="A72615" s="63" t="s">
        <v>445</v>
      </c>
      <c r="B72615" s="63">
        <v>0</v>
      </c>
      <c r="C72615" s="63">
        <v>25</v>
      </c>
      <c r="D72615" s="63">
        <v>18</v>
      </c>
    </row>
    <row r="72616" spans="1:4">
      <c r="A72616" s="63" t="s">
        <v>445</v>
      </c>
      <c r="B72616" s="63">
        <v>0</v>
      </c>
      <c r="C72616" s="63">
        <v>26</v>
      </c>
      <c r="D72616" s="63">
        <v>18</v>
      </c>
    </row>
    <row r="72617" spans="1:4">
      <c r="A72617" s="63" t="s">
        <v>445</v>
      </c>
      <c r="B72617" s="63">
        <v>0</v>
      </c>
      <c r="C72617" s="63">
        <v>27</v>
      </c>
      <c r="D72617" s="63">
        <v>18</v>
      </c>
    </row>
    <row r="72618" spans="1:4">
      <c r="A72618" s="63" t="s">
        <v>445</v>
      </c>
      <c r="B72618" s="63">
        <v>0</v>
      </c>
      <c r="C72618" s="63">
        <v>28</v>
      </c>
      <c r="D72618" s="63">
        <v>18</v>
      </c>
    </row>
    <row r="72619" spans="1:4">
      <c r="A72619" s="63" t="s">
        <v>445</v>
      </c>
      <c r="B72619" s="63">
        <v>0</v>
      </c>
      <c r="C72619" s="63">
        <v>29</v>
      </c>
      <c r="D72619" s="63">
        <v>18</v>
      </c>
    </row>
    <row r="72620" spans="1:4">
      <c r="A72620" s="63" t="s">
        <v>445</v>
      </c>
      <c r="B72620" s="63">
        <v>0</v>
      </c>
      <c r="C72620" s="63">
        <v>30</v>
      </c>
      <c r="D72620" s="63">
        <v>18</v>
      </c>
    </row>
    <row r="72621" spans="1:4">
      <c r="A72621" s="63" t="s">
        <v>445</v>
      </c>
      <c r="B72621" s="63">
        <v>0</v>
      </c>
      <c r="C72621" s="63">
        <v>31</v>
      </c>
      <c r="D72621" s="63">
        <v>18</v>
      </c>
    </row>
    <row r="72622" spans="1:4">
      <c r="A72622" s="63" t="s">
        <v>445</v>
      </c>
      <c r="B72622" s="63">
        <v>0</v>
      </c>
      <c r="C72622" s="63">
        <v>32</v>
      </c>
      <c r="D72622" s="63">
        <v>18</v>
      </c>
    </row>
    <row r="72623" spans="1:4">
      <c r="A72623" s="63" t="s">
        <v>445</v>
      </c>
      <c r="B72623" s="63">
        <v>0</v>
      </c>
      <c r="C72623" s="63">
        <v>33</v>
      </c>
      <c r="D72623" s="63">
        <v>18</v>
      </c>
    </row>
    <row r="72624" spans="1:4">
      <c r="A72624" s="63" t="s">
        <v>445</v>
      </c>
      <c r="B72624" s="63">
        <v>0</v>
      </c>
      <c r="C72624" s="63">
        <v>34</v>
      </c>
      <c r="D72624" s="63">
        <v>18</v>
      </c>
    </row>
    <row r="72625" spans="1:4">
      <c r="A72625" s="63" t="s">
        <v>445</v>
      </c>
      <c r="B72625" s="63">
        <v>0</v>
      </c>
      <c r="C72625" s="63">
        <v>35</v>
      </c>
      <c r="D72625" s="63">
        <v>18</v>
      </c>
    </row>
    <row r="72626" spans="1:4">
      <c r="A72626" s="63" t="s">
        <v>445</v>
      </c>
      <c r="B72626" s="63">
        <v>0</v>
      </c>
      <c r="C72626" s="63">
        <v>36</v>
      </c>
      <c r="D72626" s="63">
        <v>18</v>
      </c>
    </row>
    <row r="72627" spans="1:4">
      <c r="A72627" s="63" t="s">
        <v>445</v>
      </c>
      <c r="B72627" s="63">
        <v>0</v>
      </c>
      <c r="C72627" s="63">
        <v>37</v>
      </c>
      <c r="D72627" s="63">
        <v>18</v>
      </c>
    </row>
    <row r="72628" spans="1:4">
      <c r="A72628" s="63" t="s">
        <v>445</v>
      </c>
      <c r="B72628" s="63">
        <v>0</v>
      </c>
      <c r="C72628" s="63">
        <v>38</v>
      </c>
      <c r="D72628" s="63">
        <v>18</v>
      </c>
    </row>
    <row r="72629" spans="1:4">
      <c r="A72629" s="63" t="s">
        <v>445</v>
      </c>
      <c r="B72629" s="63">
        <v>0</v>
      </c>
      <c r="C72629" s="63">
        <v>39</v>
      </c>
      <c r="D72629" s="63">
        <v>19</v>
      </c>
    </row>
    <row r="72630" spans="1:4">
      <c r="A72630" s="63" t="s">
        <v>445</v>
      </c>
      <c r="B72630" s="63">
        <v>0</v>
      </c>
      <c r="C72630" s="63">
        <v>38</v>
      </c>
      <c r="D72630" s="63">
        <v>19</v>
      </c>
    </row>
    <row r="72631" spans="1:4">
      <c r="A72631" s="63" t="s">
        <v>445</v>
      </c>
      <c r="B72631" s="63">
        <v>0</v>
      </c>
      <c r="C72631" s="63">
        <v>37</v>
      </c>
      <c r="D72631" s="63">
        <v>19</v>
      </c>
    </row>
    <row r="72632" spans="1:4">
      <c r="A72632" s="63" t="s">
        <v>445</v>
      </c>
      <c r="B72632" s="63">
        <v>0</v>
      </c>
      <c r="C72632" s="63">
        <v>36</v>
      </c>
      <c r="D72632" s="63">
        <v>19</v>
      </c>
    </row>
    <row r="72633" spans="1:4">
      <c r="A72633" s="63" t="s">
        <v>445</v>
      </c>
      <c r="B72633" s="63">
        <v>0</v>
      </c>
      <c r="C72633" s="63">
        <v>35</v>
      </c>
      <c r="D72633" s="63">
        <v>19</v>
      </c>
    </row>
    <row r="72634" spans="1:4">
      <c r="A72634" s="63" t="s">
        <v>445</v>
      </c>
      <c r="B72634" s="63">
        <v>0</v>
      </c>
      <c r="C72634" s="63">
        <v>34</v>
      </c>
      <c r="D72634" s="63">
        <v>19</v>
      </c>
    </row>
    <row r="72635" spans="1:4">
      <c r="A72635" s="63" t="s">
        <v>445</v>
      </c>
      <c r="B72635" s="63">
        <v>0</v>
      </c>
      <c r="C72635" s="63">
        <v>33</v>
      </c>
      <c r="D72635" s="63">
        <v>19</v>
      </c>
    </row>
    <row r="72636" spans="1:4">
      <c r="A72636" s="63" t="s">
        <v>445</v>
      </c>
      <c r="B72636" s="63">
        <v>0</v>
      </c>
      <c r="C72636" s="63">
        <v>32</v>
      </c>
      <c r="D72636" s="63">
        <v>19</v>
      </c>
    </row>
    <row r="72637" spans="1:4">
      <c r="A72637" s="63" t="s">
        <v>445</v>
      </c>
      <c r="B72637" s="63">
        <v>0</v>
      </c>
      <c r="C72637" s="63">
        <v>31</v>
      </c>
      <c r="D72637" s="63">
        <v>19</v>
      </c>
    </row>
    <row r="72638" spans="1:4">
      <c r="A72638" s="63" t="s">
        <v>445</v>
      </c>
      <c r="B72638" s="63">
        <v>0</v>
      </c>
      <c r="C72638" s="63">
        <v>30</v>
      </c>
      <c r="D72638" s="63">
        <v>19</v>
      </c>
    </row>
    <row r="72639" spans="1:4">
      <c r="A72639" s="63" t="s">
        <v>445</v>
      </c>
      <c r="B72639" s="63">
        <v>0</v>
      </c>
      <c r="C72639" s="63">
        <v>29</v>
      </c>
      <c r="D72639" s="63">
        <v>19</v>
      </c>
    </row>
    <row r="72640" spans="1:4">
      <c r="A72640" s="63" t="s">
        <v>445</v>
      </c>
      <c r="B72640" s="63">
        <v>0</v>
      </c>
      <c r="C72640" s="63">
        <v>28</v>
      </c>
      <c r="D72640" s="63">
        <v>19</v>
      </c>
    </row>
    <row r="72641" spans="1:4">
      <c r="A72641" s="63" t="s">
        <v>445</v>
      </c>
      <c r="B72641" s="63">
        <v>0</v>
      </c>
      <c r="C72641" s="63">
        <v>27</v>
      </c>
      <c r="D72641" s="63">
        <v>19</v>
      </c>
    </row>
    <row r="72642" spans="1:4">
      <c r="A72642" s="63" t="s">
        <v>445</v>
      </c>
      <c r="B72642" s="63">
        <v>0</v>
      </c>
      <c r="C72642" s="63">
        <v>26</v>
      </c>
      <c r="D72642" s="63">
        <v>19</v>
      </c>
    </row>
    <row r="72643" spans="1:4">
      <c r="A72643" s="63" t="s">
        <v>445</v>
      </c>
      <c r="B72643" s="63">
        <v>0</v>
      </c>
      <c r="C72643" s="63">
        <v>25</v>
      </c>
      <c r="D72643" s="63">
        <v>19</v>
      </c>
    </row>
    <row r="72644" spans="1:4">
      <c r="A72644" s="63" t="s">
        <v>445</v>
      </c>
      <c r="B72644" s="63">
        <v>0</v>
      </c>
      <c r="C72644" s="63">
        <v>24</v>
      </c>
      <c r="D72644" s="63">
        <v>19</v>
      </c>
    </row>
    <row r="72645" spans="1:4">
      <c r="A72645" s="63" t="s">
        <v>445</v>
      </c>
      <c r="B72645" s="63">
        <v>0</v>
      </c>
      <c r="C72645" s="63">
        <v>23</v>
      </c>
      <c r="D72645" s="63">
        <v>19</v>
      </c>
    </row>
    <row r="72646" spans="1:4">
      <c r="A72646" s="63" t="s">
        <v>445</v>
      </c>
      <c r="B72646" s="63">
        <v>0</v>
      </c>
      <c r="C72646" s="63">
        <v>22</v>
      </c>
      <c r="D72646" s="63">
        <v>19</v>
      </c>
    </row>
    <row r="72647" spans="1:4">
      <c r="A72647" s="63" t="s">
        <v>445</v>
      </c>
      <c r="B72647" s="63">
        <v>0</v>
      </c>
      <c r="C72647" s="63">
        <v>21</v>
      </c>
      <c r="D72647" s="63">
        <v>19</v>
      </c>
    </row>
    <row r="72648" spans="1:4">
      <c r="A72648" s="63" t="s">
        <v>445</v>
      </c>
      <c r="B72648" s="63">
        <v>0</v>
      </c>
      <c r="C72648" s="63">
        <v>20</v>
      </c>
      <c r="D72648" s="63">
        <v>19</v>
      </c>
    </row>
    <row r="72649" spans="1:4">
      <c r="A72649" s="63" t="s">
        <v>445</v>
      </c>
      <c r="B72649" s="63">
        <v>0</v>
      </c>
      <c r="C72649" s="63">
        <v>19</v>
      </c>
      <c r="D72649" s="63">
        <v>19</v>
      </c>
    </row>
    <row r="72650" spans="1:4">
      <c r="A72650" s="63" t="s">
        <v>445</v>
      </c>
      <c r="B72650" s="63">
        <v>0</v>
      </c>
      <c r="C72650" s="63">
        <v>18</v>
      </c>
      <c r="D72650" s="63">
        <v>19</v>
      </c>
    </row>
    <row r="72651" spans="1:4">
      <c r="A72651" s="63" t="s">
        <v>445</v>
      </c>
      <c r="B72651" s="63">
        <v>0</v>
      </c>
      <c r="C72651" s="63">
        <v>17</v>
      </c>
      <c r="D72651" s="63">
        <v>19</v>
      </c>
    </row>
    <row r="72652" spans="1:4">
      <c r="A72652" s="63" t="s">
        <v>445</v>
      </c>
      <c r="B72652" s="63">
        <v>0</v>
      </c>
      <c r="C72652" s="63">
        <v>16</v>
      </c>
      <c r="D72652" s="63">
        <v>19</v>
      </c>
    </row>
    <row r="72653" spans="1:4">
      <c r="A72653" s="63" t="s">
        <v>445</v>
      </c>
      <c r="B72653" s="63">
        <v>0</v>
      </c>
      <c r="C72653" s="63">
        <v>15</v>
      </c>
      <c r="D72653" s="63">
        <v>19</v>
      </c>
    </row>
    <row r="72654" spans="1:4">
      <c r="A72654" s="63" t="s">
        <v>445</v>
      </c>
      <c r="B72654" s="63">
        <v>0</v>
      </c>
      <c r="C72654" s="63">
        <v>14</v>
      </c>
      <c r="D72654" s="63">
        <v>19</v>
      </c>
    </row>
    <row r="72655" spans="1:4">
      <c r="A72655" s="63" t="s">
        <v>445</v>
      </c>
      <c r="B72655" s="63">
        <v>0</v>
      </c>
      <c r="C72655" s="63">
        <v>13</v>
      </c>
      <c r="D72655" s="63">
        <v>19</v>
      </c>
    </row>
    <row r="72656" spans="1:4">
      <c r="A72656" s="63" t="s">
        <v>445</v>
      </c>
      <c r="B72656" s="63">
        <v>0</v>
      </c>
      <c r="C72656" s="63">
        <v>12</v>
      </c>
      <c r="D72656" s="63">
        <v>19</v>
      </c>
    </row>
    <row r="72657" spans="1:4">
      <c r="A72657" s="63" t="s">
        <v>445</v>
      </c>
      <c r="B72657" s="63">
        <v>0</v>
      </c>
      <c r="C72657" s="63">
        <v>11</v>
      </c>
      <c r="D72657" s="63">
        <v>19</v>
      </c>
    </row>
    <row r="72658" spans="1:4">
      <c r="A72658" s="63" t="s">
        <v>445</v>
      </c>
      <c r="B72658" s="63">
        <v>0</v>
      </c>
      <c r="C72658" s="63">
        <v>10</v>
      </c>
      <c r="D72658" s="63">
        <v>19</v>
      </c>
    </row>
    <row r="72659" spans="1:4">
      <c r="A72659" s="63" t="s">
        <v>445</v>
      </c>
      <c r="B72659" s="63">
        <v>0</v>
      </c>
      <c r="C72659" s="63">
        <v>9</v>
      </c>
      <c r="D72659" s="63">
        <v>19</v>
      </c>
    </row>
    <row r="72660" spans="1:4">
      <c r="A72660" s="63" t="s">
        <v>445</v>
      </c>
      <c r="B72660" s="63">
        <v>0</v>
      </c>
      <c r="C72660" s="63">
        <v>8</v>
      </c>
      <c r="D72660" s="63">
        <v>19</v>
      </c>
    </row>
    <row r="72661" spans="1:4">
      <c r="A72661" s="63" t="s">
        <v>445</v>
      </c>
      <c r="B72661" s="63">
        <v>0</v>
      </c>
      <c r="C72661" s="63">
        <v>7</v>
      </c>
      <c r="D72661" s="63">
        <v>19</v>
      </c>
    </row>
    <row r="72662" spans="1:4">
      <c r="A72662" s="63" t="s">
        <v>445</v>
      </c>
      <c r="B72662" s="63">
        <v>0</v>
      </c>
      <c r="C72662" s="63">
        <v>6</v>
      </c>
      <c r="D72662" s="63">
        <v>19</v>
      </c>
    </row>
    <row r="72663" spans="1:4">
      <c r="A72663" s="63" t="s">
        <v>445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5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5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5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5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5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5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5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5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5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5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5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5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5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5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5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5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5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5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5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5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5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5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5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5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5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5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5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5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5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5</v>
      </c>
      <c r="B72693" s="63">
        <v>0</v>
      </c>
      <c r="C72693" s="63">
        <v>-25</v>
      </c>
      <c r="D72693" s="63">
        <v>19</v>
      </c>
    </row>
    <row r="72694" spans="1:4">
      <c r="A72694" s="63" t="s">
        <v>445</v>
      </c>
      <c r="B72694" s="63">
        <v>0</v>
      </c>
      <c r="C72694" s="63">
        <v>-26</v>
      </c>
      <c r="D72694" s="63">
        <v>19</v>
      </c>
    </row>
    <row r="72695" spans="1:4">
      <c r="A72695" s="63" t="s">
        <v>445</v>
      </c>
      <c r="B72695" s="63">
        <v>0</v>
      </c>
      <c r="C72695" s="63">
        <v>-27</v>
      </c>
      <c r="D72695" s="63">
        <v>19</v>
      </c>
    </row>
    <row r="72696" spans="1:4">
      <c r="A72696" s="63" t="s">
        <v>445</v>
      </c>
      <c r="B72696" s="63">
        <v>0</v>
      </c>
      <c r="C72696" s="63">
        <v>-28</v>
      </c>
      <c r="D72696" s="63">
        <v>19</v>
      </c>
    </row>
    <row r="72697" spans="1:4">
      <c r="A72697" s="63" t="s">
        <v>445</v>
      </c>
      <c r="B72697" s="63">
        <v>0</v>
      </c>
      <c r="C72697" s="63">
        <v>-28</v>
      </c>
      <c r="D72697" s="63">
        <v>20</v>
      </c>
    </row>
    <row r="72698" spans="1:4">
      <c r="A72698" s="63" t="s">
        <v>445</v>
      </c>
      <c r="B72698" s="63">
        <v>0</v>
      </c>
      <c r="C72698" s="63">
        <v>-27</v>
      </c>
      <c r="D72698" s="63">
        <v>20</v>
      </c>
    </row>
    <row r="72699" spans="1:4">
      <c r="A72699" s="63" t="s">
        <v>445</v>
      </c>
      <c r="B72699" s="63">
        <v>0</v>
      </c>
      <c r="C72699" s="63">
        <v>-26</v>
      </c>
      <c r="D72699" s="63">
        <v>20</v>
      </c>
    </row>
    <row r="72700" spans="1:4">
      <c r="A72700" s="63" t="s">
        <v>445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5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5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5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5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5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5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5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5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5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5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5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5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5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5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5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5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5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5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5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5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5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5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5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5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5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5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5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5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5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5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5</v>
      </c>
      <c r="B72731" s="63">
        <v>0</v>
      </c>
      <c r="C72731" s="63">
        <v>6</v>
      </c>
      <c r="D72731" s="63">
        <v>20</v>
      </c>
    </row>
    <row r="72732" spans="1:4">
      <c r="A72732" s="63" t="s">
        <v>445</v>
      </c>
      <c r="B72732" s="63">
        <v>0</v>
      </c>
      <c r="C72732" s="63">
        <v>7</v>
      </c>
      <c r="D72732" s="63">
        <v>20</v>
      </c>
    </row>
    <row r="72733" spans="1:4">
      <c r="A72733" s="63" t="s">
        <v>445</v>
      </c>
      <c r="B72733" s="63">
        <v>0</v>
      </c>
      <c r="C72733" s="63">
        <v>8</v>
      </c>
      <c r="D72733" s="63">
        <v>20</v>
      </c>
    </row>
    <row r="72734" spans="1:4">
      <c r="A72734" s="63" t="s">
        <v>445</v>
      </c>
      <c r="B72734" s="63">
        <v>0</v>
      </c>
      <c r="C72734" s="63">
        <v>9</v>
      </c>
      <c r="D72734" s="63">
        <v>20</v>
      </c>
    </row>
    <row r="72735" spans="1:4">
      <c r="A72735" s="63" t="s">
        <v>445</v>
      </c>
      <c r="B72735" s="63">
        <v>0</v>
      </c>
      <c r="C72735" s="63">
        <v>10</v>
      </c>
      <c r="D72735" s="63">
        <v>20</v>
      </c>
    </row>
    <row r="72736" spans="1:4">
      <c r="A72736" s="63" t="s">
        <v>445</v>
      </c>
      <c r="B72736" s="63">
        <v>0</v>
      </c>
      <c r="C72736" s="63">
        <v>11</v>
      </c>
      <c r="D72736" s="63">
        <v>20</v>
      </c>
    </row>
    <row r="72737" spans="1:4">
      <c r="A72737" s="63" t="s">
        <v>445</v>
      </c>
      <c r="B72737" s="63">
        <v>0</v>
      </c>
      <c r="C72737" s="63">
        <v>12</v>
      </c>
      <c r="D72737" s="63">
        <v>20</v>
      </c>
    </row>
    <row r="72738" spans="1:4">
      <c r="A72738" s="63" t="s">
        <v>445</v>
      </c>
      <c r="B72738" s="63">
        <v>0</v>
      </c>
      <c r="C72738" s="63">
        <v>13</v>
      </c>
      <c r="D72738" s="63">
        <v>20</v>
      </c>
    </row>
    <row r="72739" spans="1:4">
      <c r="A72739" s="63" t="s">
        <v>445</v>
      </c>
      <c r="B72739" s="63">
        <v>0</v>
      </c>
      <c r="C72739" s="63">
        <v>14</v>
      </c>
      <c r="D72739" s="63">
        <v>20</v>
      </c>
    </row>
    <row r="72740" spans="1:4">
      <c r="A72740" s="63" t="s">
        <v>445</v>
      </c>
      <c r="B72740" s="63">
        <v>0</v>
      </c>
      <c r="C72740" s="63">
        <v>15</v>
      </c>
      <c r="D72740" s="63">
        <v>20</v>
      </c>
    </row>
    <row r="72741" spans="1:4">
      <c r="A72741" s="63" t="s">
        <v>445</v>
      </c>
      <c r="B72741" s="63">
        <v>0</v>
      </c>
      <c r="C72741" s="63">
        <v>16</v>
      </c>
      <c r="D72741" s="63">
        <v>20</v>
      </c>
    </row>
    <row r="72742" spans="1:4">
      <c r="A72742" s="63" t="s">
        <v>445</v>
      </c>
      <c r="B72742" s="63">
        <v>0</v>
      </c>
      <c r="C72742" s="63">
        <v>17</v>
      </c>
      <c r="D72742" s="63">
        <v>20</v>
      </c>
    </row>
    <row r="72743" spans="1:4">
      <c r="A72743" s="63" t="s">
        <v>445</v>
      </c>
      <c r="B72743" s="63">
        <v>0</v>
      </c>
      <c r="C72743" s="63">
        <v>18</v>
      </c>
      <c r="D72743" s="63">
        <v>20</v>
      </c>
    </row>
    <row r="72744" spans="1:4">
      <c r="A72744" s="63" t="s">
        <v>445</v>
      </c>
      <c r="B72744" s="63">
        <v>0</v>
      </c>
      <c r="C72744" s="63">
        <v>19</v>
      </c>
      <c r="D72744" s="63">
        <v>20</v>
      </c>
    </row>
    <row r="72745" spans="1:4">
      <c r="A72745" s="63" t="s">
        <v>445</v>
      </c>
      <c r="B72745" s="63">
        <v>0</v>
      </c>
      <c r="C72745" s="63">
        <v>20</v>
      </c>
      <c r="D72745" s="63">
        <v>20</v>
      </c>
    </row>
    <row r="72746" spans="1:4">
      <c r="A72746" s="63" t="s">
        <v>445</v>
      </c>
      <c r="B72746" s="63">
        <v>0</v>
      </c>
      <c r="C72746" s="63">
        <v>21</v>
      </c>
      <c r="D72746" s="63">
        <v>20</v>
      </c>
    </row>
    <row r="72747" spans="1:4">
      <c r="A72747" s="63" t="s">
        <v>445</v>
      </c>
      <c r="B72747" s="63">
        <v>0</v>
      </c>
      <c r="C72747" s="63">
        <v>22</v>
      </c>
      <c r="D72747" s="63">
        <v>20</v>
      </c>
    </row>
    <row r="72748" spans="1:4">
      <c r="A72748" s="63" t="s">
        <v>445</v>
      </c>
      <c r="B72748" s="63">
        <v>0</v>
      </c>
      <c r="C72748" s="63">
        <v>23</v>
      </c>
      <c r="D72748" s="63">
        <v>20</v>
      </c>
    </row>
    <row r="72749" spans="1:4">
      <c r="A72749" s="63" t="s">
        <v>445</v>
      </c>
      <c r="B72749" s="63">
        <v>0</v>
      </c>
      <c r="C72749" s="63">
        <v>24</v>
      </c>
      <c r="D72749" s="63">
        <v>20</v>
      </c>
    </row>
    <row r="72750" spans="1:4">
      <c r="A72750" s="63" t="s">
        <v>445</v>
      </c>
      <c r="B72750" s="63">
        <v>0</v>
      </c>
      <c r="C72750" s="63">
        <v>25</v>
      </c>
      <c r="D72750" s="63">
        <v>20</v>
      </c>
    </row>
    <row r="72751" spans="1:4">
      <c r="A72751" s="63" t="s">
        <v>445</v>
      </c>
      <c r="B72751" s="63">
        <v>0</v>
      </c>
      <c r="C72751" s="63">
        <v>26</v>
      </c>
      <c r="D72751" s="63">
        <v>20</v>
      </c>
    </row>
    <row r="72752" spans="1:4">
      <c r="A72752" s="63" t="s">
        <v>445</v>
      </c>
      <c r="B72752" s="63">
        <v>0</v>
      </c>
      <c r="C72752" s="63">
        <v>27</v>
      </c>
      <c r="D72752" s="63">
        <v>20</v>
      </c>
    </row>
    <row r="72753" spans="1:4">
      <c r="A72753" s="63" t="s">
        <v>445</v>
      </c>
      <c r="B72753" s="63">
        <v>0</v>
      </c>
      <c r="C72753" s="63">
        <v>28</v>
      </c>
      <c r="D72753" s="63">
        <v>20</v>
      </c>
    </row>
    <row r="72754" spans="1:4">
      <c r="A72754" s="63" t="s">
        <v>445</v>
      </c>
      <c r="B72754" s="63">
        <v>0</v>
      </c>
      <c r="C72754" s="63">
        <v>29</v>
      </c>
      <c r="D72754" s="63">
        <v>20</v>
      </c>
    </row>
    <row r="72755" spans="1:4">
      <c r="A72755" s="63" t="s">
        <v>445</v>
      </c>
      <c r="B72755" s="63">
        <v>0</v>
      </c>
      <c r="C72755" s="63">
        <v>30</v>
      </c>
      <c r="D72755" s="63">
        <v>20</v>
      </c>
    </row>
    <row r="72756" spans="1:4">
      <c r="A72756" s="63" t="s">
        <v>445</v>
      </c>
      <c r="B72756" s="63">
        <v>0</v>
      </c>
      <c r="C72756" s="63">
        <v>31</v>
      </c>
      <c r="D72756" s="63">
        <v>20</v>
      </c>
    </row>
    <row r="72757" spans="1:4">
      <c r="A72757" s="63" t="s">
        <v>445</v>
      </c>
      <c r="B72757" s="63">
        <v>0</v>
      </c>
      <c r="C72757" s="63">
        <v>32</v>
      </c>
      <c r="D72757" s="63">
        <v>20</v>
      </c>
    </row>
    <row r="72758" spans="1:4">
      <c r="A72758" s="63" t="s">
        <v>445</v>
      </c>
      <c r="B72758" s="63">
        <v>0</v>
      </c>
      <c r="C72758" s="63">
        <v>33</v>
      </c>
      <c r="D72758" s="63">
        <v>20</v>
      </c>
    </row>
    <row r="72759" spans="1:4">
      <c r="A72759" s="63" t="s">
        <v>445</v>
      </c>
      <c r="B72759" s="63">
        <v>0</v>
      </c>
      <c r="C72759" s="63">
        <v>34</v>
      </c>
      <c r="D72759" s="63">
        <v>20</v>
      </c>
    </row>
    <row r="72760" spans="1:4">
      <c r="A72760" s="63" t="s">
        <v>445</v>
      </c>
      <c r="B72760" s="63">
        <v>0</v>
      </c>
      <c r="C72760" s="63">
        <v>35</v>
      </c>
      <c r="D72760" s="63">
        <v>20</v>
      </c>
    </row>
    <row r="72761" spans="1:4">
      <c r="A72761" s="63" t="s">
        <v>445</v>
      </c>
      <c r="B72761" s="63">
        <v>0</v>
      </c>
      <c r="C72761" s="63">
        <v>36</v>
      </c>
      <c r="D72761" s="63">
        <v>20</v>
      </c>
    </row>
    <row r="72762" spans="1:4">
      <c r="A72762" s="63" t="s">
        <v>445</v>
      </c>
      <c r="B72762" s="63">
        <v>0</v>
      </c>
      <c r="C72762" s="63">
        <v>37</v>
      </c>
      <c r="D72762" s="63">
        <v>20</v>
      </c>
    </row>
    <row r="72763" spans="1:4">
      <c r="A72763" s="63" t="s">
        <v>445</v>
      </c>
      <c r="B72763" s="63">
        <v>0</v>
      </c>
      <c r="C72763" s="63">
        <v>38</v>
      </c>
      <c r="D72763" s="63">
        <v>20</v>
      </c>
    </row>
    <row r="72764" spans="1:4">
      <c r="A72764" s="63" t="s">
        <v>445</v>
      </c>
      <c r="B72764" s="63">
        <v>0</v>
      </c>
      <c r="C72764" s="63">
        <v>39</v>
      </c>
      <c r="D72764" s="63">
        <v>20</v>
      </c>
    </row>
    <row r="72765" spans="1:4">
      <c r="A72765" s="63" t="s">
        <v>445</v>
      </c>
      <c r="B72765" s="63">
        <v>0</v>
      </c>
      <c r="C72765" s="63">
        <v>40</v>
      </c>
      <c r="D72765" s="63">
        <v>21</v>
      </c>
    </row>
    <row r="72766" spans="1:4">
      <c r="A72766" s="63" t="s">
        <v>445</v>
      </c>
      <c r="B72766" s="63">
        <v>0</v>
      </c>
      <c r="C72766" s="63">
        <v>39</v>
      </c>
      <c r="D72766" s="63">
        <v>21</v>
      </c>
    </row>
    <row r="72767" spans="1:4">
      <c r="A72767" s="63" t="s">
        <v>445</v>
      </c>
      <c r="B72767" s="63">
        <v>0</v>
      </c>
      <c r="C72767" s="63">
        <v>38</v>
      </c>
      <c r="D72767" s="63">
        <v>21</v>
      </c>
    </row>
    <row r="72768" spans="1:4">
      <c r="A72768" s="63" t="s">
        <v>445</v>
      </c>
      <c r="B72768" s="63">
        <v>0</v>
      </c>
      <c r="C72768" s="63">
        <v>37</v>
      </c>
      <c r="D72768" s="63">
        <v>21</v>
      </c>
    </row>
    <row r="72769" spans="1:4">
      <c r="A72769" s="63" t="s">
        <v>445</v>
      </c>
      <c r="B72769" s="63">
        <v>0</v>
      </c>
      <c r="C72769" s="63">
        <v>36</v>
      </c>
      <c r="D72769" s="63">
        <v>21</v>
      </c>
    </row>
    <row r="72770" spans="1:4">
      <c r="A72770" s="63" t="s">
        <v>445</v>
      </c>
      <c r="B72770" s="63">
        <v>0</v>
      </c>
      <c r="C72770" s="63">
        <v>35</v>
      </c>
      <c r="D72770" s="63">
        <v>21</v>
      </c>
    </row>
    <row r="72771" spans="1:4">
      <c r="A72771" s="63" t="s">
        <v>445</v>
      </c>
      <c r="B72771" s="63">
        <v>0</v>
      </c>
      <c r="C72771" s="63">
        <v>34</v>
      </c>
      <c r="D72771" s="63">
        <v>21</v>
      </c>
    </row>
    <row r="72772" spans="1:4">
      <c r="A72772" s="63" t="s">
        <v>445</v>
      </c>
      <c r="B72772" s="63">
        <v>0</v>
      </c>
      <c r="C72772" s="63">
        <v>33</v>
      </c>
      <c r="D72772" s="63">
        <v>21</v>
      </c>
    </row>
    <row r="72773" spans="1:4">
      <c r="A72773" s="63" t="s">
        <v>445</v>
      </c>
      <c r="B72773" s="63">
        <v>0</v>
      </c>
      <c r="C72773" s="63">
        <v>32</v>
      </c>
      <c r="D72773" s="63">
        <v>21</v>
      </c>
    </row>
    <row r="72774" spans="1:4">
      <c r="A72774" s="63" t="s">
        <v>445</v>
      </c>
      <c r="B72774" s="63">
        <v>0</v>
      </c>
      <c r="C72774" s="63">
        <v>31</v>
      </c>
      <c r="D72774" s="63">
        <v>21</v>
      </c>
    </row>
    <row r="72775" spans="1:4">
      <c r="A72775" s="63" t="s">
        <v>445</v>
      </c>
      <c r="B72775" s="63">
        <v>0</v>
      </c>
      <c r="C72775" s="63">
        <v>30</v>
      </c>
      <c r="D72775" s="63">
        <v>21</v>
      </c>
    </row>
    <row r="72776" spans="1:4">
      <c r="A72776" s="63" t="s">
        <v>445</v>
      </c>
      <c r="B72776" s="63">
        <v>0</v>
      </c>
      <c r="C72776" s="63">
        <v>29</v>
      </c>
      <c r="D72776" s="63">
        <v>21</v>
      </c>
    </row>
    <row r="72777" spans="1:4">
      <c r="A72777" s="63" t="s">
        <v>445</v>
      </c>
      <c r="B72777" s="63">
        <v>0</v>
      </c>
      <c r="C72777" s="63">
        <v>28</v>
      </c>
      <c r="D72777" s="63">
        <v>21</v>
      </c>
    </row>
    <row r="72778" spans="1:4">
      <c r="A72778" s="63" t="s">
        <v>445</v>
      </c>
      <c r="B72778" s="63">
        <v>0</v>
      </c>
      <c r="C72778" s="63">
        <v>27</v>
      </c>
      <c r="D72778" s="63">
        <v>21</v>
      </c>
    </row>
    <row r="72779" spans="1:4">
      <c r="A72779" s="63" t="s">
        <v>445</v>
      </c>
      <c r="B72779" s="63">
        <v>0</v>
      </c>
      <c r="C72779" s="63">
        <v>26</v>
      </c>
      <c r="D72779" s="63">
        <v>21</v>
      </c>
    </row>
    <row r="72780" spans="1:4">
      <c r="A72780" s="63" t="s">
        <v>445</v>
      </c>
      <c r="B72780" s="63">
        <v>0</v>
      </c>
      <c r="C72780" s="63">
        <v>25</v>
      </c>
      <c r="D72780" s="63">
        <v>21</v>
      </c>
    </row>
    <row r="72781" spans="1:4">
      <c r="A72781" s="63" t="s">
        <v>445</v>
      </c>
      <c r="B72781" s="63">
        <v>0</v>
      </c>
      <c r="C72781" s="63">
        <v>24</v>
      </c>
      <c r="D72781" s="63">
        <v>21</v>
      </c>
    </row>
    <row r="72782" spans="1:4">
      <c r="A72782" s="63" t="s">
        <v>445</v>
      </c>
      <c r="B72782" s="63">
        <v>0</v>
      </c>
      <c r="C72782" s="63">
        <v>23</v>
      </c>
      <c r="D72782" s="63">
        <v>21</v>
      </c>
    </row>
    <row r="72783" spans="1:4">
      <c r="A72783" s="63" t="s">
        <v>445</v>
      </c>
      <c r="B72783" s="63">
        <v>0</v>
      </c>
      <c r="C72783" s="63">
        <v>22</v>
      </c>
      <c r="D72783" s="63">
        <v>21</v>
      </c>
    </row>
    <row r="72784" spans="1:4">
      <c r="A72784" s="63" t="s">
        <v>445</v>
      </c>
      <c r="B72784" s="63">
        <v>0</v>
      </c>
      <c r="C72784" s="63">
        <v>21</v>
      </c>
      <c r="D72784" s="63">
        <v>21</v>
      </c>
    </row>
    <row r="72785" spans="1:4">
      <c r="A72785" s="63" t="s">
        <v>445</v>
      </c>
      <c r="B72785" s="63">
        <v>0</v>
      </c>
      <c r="C72785" s="63">
        <v>20</v>
      </c>
      <c r="D72785" s="63">
        <v>21</v>
      </c>
    </row>
    <row r="72786" spans="1:4">
      <c r="A72786" s="63" t="s">
        <v>445</v>
      </c>
      <c r="B72786" s="63">
        <v>0</v>
      </c>
      <c r="C72786" s="63">
        <v>19</v>
      </c>
      <c r="D72786" s="63">
        <v>21</v>
      </c>
    </row>
    <row r="72787" spans="1:4">
      <c r="A72787" s="63" t="s">
        <v>445</v>
      </c>
      <c r="B72787" s="63">
        <v>0</v>
      </c>
      <c r="C72787" s="63">
        <v>18</v>
      </c>
      <c r="D72787" s="63">
        <v>21</v>
      </c>
    </row>
    <row r="72788" spans="1:4">
      <c r="A72788" s="63" t="s">
        <v>445</v>
      </c>
      <c r="B72788" s="63">
        <v>0</v>
      </c>
      <c r="C72788" s="63">
        <v>17</v>
      </c>
      <c r="D72788" s="63">
        <v>21</v>
      </c>
    </row>
    <row r="72789" spans="1:4">
      <c r="A72789" s="63" t="s">
        <v>445</v>
      </c>
      <c r="B72789" s="63">
        <v>0</v>
      </c>
      <c r="C72789" s="63">
        <v>16</v>
      </c>
      <c r="D72789" s="63">
        <v>21</v>
      </c>
    </row>
    <row r="72790" spans="1:4">
      <c r="A72790" s="63" t="s">
        <v>445</v>
      </c>
      <c r="B72790" s="63">
        <v>0</v>
      </c>
      <c r="C72790" s="63">
        <v>15</v>
      </c>
      <c r="D72790" s="63">
        <v>21</v>
      </c>
    </row>
    <row r="72791" spans="1:4">
      <c r="A72791" s="63" t="s">
        <v>445</v>
      </c>
      <c r="B72791" s="63">
        <v>0</v>
      </c>
      <c r="C72791" s="63">
        <v>14</v>
      </c>
      <c r="D72791" s="63">
        <v>21</v>
      </c>
    </row>
    <row r="72792" spans="1:4">
      <c r="A72792" s="63" t="s">
        <v>445</v>
      </c>
      <c r="B72792" s="63">
        <v>0</v>
      </c>
      <c r="C72792" s="63">
        <v>13</v>
      </c>
      <c r="D72792" s="63">
        <v>21</v>
      </c>
    </row>
    <row r="72793" spans="1:4">
      <c r="A72793" s="63" t="s">
        <v>445</v>
      </c>
      <c r="B72793" s="63">
        <v>0</v>
      </c>
      <c r="C72793" s="63">
        <v>12</v>
      </c>
      <c r="D72793" s="63">
        <v>21</v>
      </c>
    </row>
    <row r="72794" spans="1:4">
      <c r="A72794" s="63" t="s">
        <v>445</v>
      </c>
      <c r="B72794" s="63">
        <v>0</v>
      </c>
      <c r="C72794" s="63">
        <v>11</v>
      </c>
      <c r="D72794" s="63">
        <v>21</v>
      </c>
    </row>
    <row r="72795" spans="1:4">
      <c r="A72795" s="63" t="s">
        <v>445</v>
      </c>
      <c r="B72795" s="63">
        <v>0</v>
      </c>
      <c r="C72795" s="63">
        <v>10</v>
      </c>
      <c r="D72795" s="63">
        <v>21</v>
      </c>
    </row>
    <row r="72796" spans="1:4">
      <c r="A72796" s="63" t="s">
        <v>445</v>
      </c>
      <c r="B72796" s="63">
        <v>0</v>
      </c>
      <c r="C72796" s="63">
        <v>9</v>
      </c>
      <c r="D72796" s="63">
        <v>21</v>
      </c>
    </row>
    <row r="72797" spans="1:4">
      <c r="A72797" s="63" t="s">
        <v>445</v>
      </c>
      <c r="B72797" s="63">
        <v>0</v>
      </c>
      <c r="C72797" s="63">
        <v>8</v>
      </c>
      <c r="D72797" s="63">
        <v>21</v>
      </c>
    </row>
    <row r="72798" spans="1:4">
      <c r="A72798" s="63" t="s">
        <v>445</v>
      </c>
      <c r="B72798" s="63">
        <v>0</v>
      </c>
      <c r="C72798" s="63">
        <v>7</v>
      </c>
      <c r="D72798" s="63">
        <v>21</v>
      </c>
    </row>
    <row r="72799" spans="1:4">
      <c r="A72799" s="63" t="s">
        <v>445</v>
      </c>
      <c r="B72799" s="63">
        <v>0</v>
      </c>
      <c r="C72799" s="63">
        <v>6</v>
      </c>
      <c r="D72799" s="63">
        <v>21</v>
      </c>
    </row>
    <row r="72800" spans="1:4">
      <c r="A72800" s="63" t="s">
        <v>445</v>
      </c>
      <c r="B72800" s="63">
        <v>0</v>
      </c>
      <c r="C72800" s="63">
        <v>5</v>
      </c>
      <c r="D72800" s="63">
        <v>21</v>
      </c>
    </row>
    <row r="72801" spans="1:4">
      <c r="A72801" s="63" t="s">
        <v>445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5</v>
      </c>
      <c r="B72802" s="63">
        <v>0</v>
      </c>
      <c r="C72802" s="63">
        <v>3</v>
      </c>
      <c r="D72802" s="63">
        <v>21</v>
      </c>
    </row>
    <row r="72803" spans="1:4">
      <c r="A72803" s="63" t="s">
        <v>445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5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5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5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5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5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5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5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5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5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5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5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5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5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5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5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5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5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5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5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5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5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5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5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5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5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5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5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5</v>
      </c>
      <c r="B72831" s="63">
        <v>0</v>
      </c>
      <c r="C72831" s="63">
        <v>-26</v>
      </c>
      <c r="D72831" s="63">
        <v>21</v>
      </c>
    </row>
    <row r="72832" spans="1:4">
      <c r="A72832" s="63" t="s">
        <v>445</v>
      </c>
      <c r="B72832" s="63">
        <v>0</v>
      </c>
      <c r="C72832" s="63">
        <v>-27</v>
      </c>
      <c r="D72832" s="63">
        <v>21</v>
      </c>
    </row>
    <row r="72833" spans="1:4">
      <c r="A72833" s="63" t="s">
        <v>445</v>
      </c>
      <c r="B72833" s="63">
        <v>0</v>
      </c>
      <c r="C72833" s="63">
        <v>-28</v>
      </c>
      <c r="D72833" s="63">
        <v>21</v>
      </c>
    </row>
    <row r="72834" spans="1:4">
      <c r="A72834" s="63" t="s">
        <v>445</v>
      </c>
      <c r="B72834" s="63">
        <v>0</v>
      </c>
      <c r="C72834" s="63">
        <v>-29</v>
      </c>
      <c r="D72834" s="63">
        <v>22</v>
      </c>
    </row>
    <row r="72835" spans="1:4">
      <c r="A72835" s="63" t="s">
        <v>445</v>
      </c>
      <c r="B72835" s="63">
        <v>0</v>
      </c>
      <c r="C72835" s="63">
        <v>-28</v>
      </c>
      <c r="D72835" s="63">
        <v>22</v>
      </c>
    </row>
    <row r="72836" spans="1:4">
      <c r="A72836" s="63" t="s">
        <v>445</v>
      </c>
      <c r="B72836" s="63">
        <v>0</v>
      </c>
      <c r="C72836" s="63">
        <v>-27</v>
      </c>
      <c r="D72836" s="63">
        <v>22</v>
      </c>
    </row>
    <row r="72837" spans="1:4">
      <c r="A72837" s="63" t="s">
        <v>445</v>
      </c>
      <c r="B72837" s="63">
        <v>0</v>
      </c>
      <c r="C72837" s="63">
        <v>-26</v>
      </c>
      <c r="D72837" s="63">
        <v>22</v>
      </c>
    </row>
    <row r="72838" spans="1:4">
      <c r="A72838" s="63" t="s">
        <v>445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5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5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5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5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5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5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5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5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5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5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5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5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5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5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5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5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5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5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5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5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5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5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5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5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5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5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5</v>
      </c>
      <c r="B72865" s="63">
        <v>3.274</v>
      </c>
      <c r="C72865" s="63">
        <v>2</v>
      </c>
      <c r="D72865" s="63">
        <v>22</v>
      </c>
    </row>
    <row r="72866" spans="1:4">
      <c r="A72866" s="63" t="s">
        <v>445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5</v>
      </c>
      <c r="B72867" s="63">
        <v>0</v>
      </c>
      <c r="C72867" s="63">
        <v>4</v>
      </c>
      <c r="D72867" s="63">
        <v>22</v>
      </c>
    </row>
    <row r="72868" spans="1:4">
      <c r="A72868" s="63" t="s">
        <v>445</v>
      </c>
      <c r="B72868" s="63">
        <v>0</v>
      </c>
      <c r="C72868" s="63">
        <v>5</v>
      </c>
      <c r="D72868" s="63">
        <v>22</v>
      </c>
    </row>
    <row r="72869" spans="1:4">
      <c r="A72869" s="63" t="s">
        <v>445</v>
      </c>
      <c r="B72869" s="63">
        <v>0</v>
      </c>
      <c r="C72869" s="63">
        <v>6</v>
      </c>
      <c r="D72869" s="63">
        <v>22</v>
      </c>
    </row>
    <row r="72870" spans="1:4">
      <c r="A72870" s="63" t="s">
        <v>445</v>
      </c>
      <c r="B72870" s="63">
        <v>0</v>
      </c>
      <c r="C72870" s="63">
        <v>7</v>
      </c>
      <c r="D72870" s="63">
        <v>22</v>
      </c>
    </row>
    <row r="72871" spans="1:4">
      <c r="A72871" s="63" t="s">
        <v>445</v>
      </c>
      <c r="B72871" s="63">
        <v>0</v>
      </c>
      <c r="C72871" s="63">
        <v>8</v>
      </c>
      <c r="D72871" s="63">
        <v>22</v>
      </c>
    </row>
    <row r="72872" spans="1:4">
      <c r="A72872" s="63" t="s">
        <v>445</v>
      </c>
      <c r="B72872" s="63">
        <v>0</v>
      </c>
      <c r="C72872" s="63">
        <v>9</v>
      </c>
      <c r="D72872" s="63">
        <v>22</v>
      </c>
    </row>
    <row r="72873" spans="1:4">
      <c r="A72873" s="63" t="s">
        <v>445</v>
      </c>
      <c r="B72873" s="63">
        <v>0</v>
      </c>
      <c r="C72873" s="63">
        <v>10</v>
      </c>
      <c r="D72873" s="63">
        <v>22</v>
      </c>
    </row>
    <row r="72874" spans="1:4">
      <c r="A72874" s="63" t="s">
        <v>445</v>
      </c>
      <c r="B72874" s="63">
        <v>0</v>
      </c>
      <c r="C72874" s="63">
        <v>11</v>
      </c>
      <c r="D72874" s="63">
        <v>22</v>
      </c>
    </row>
    <row r="72875" spans="1:4">
      <c r="A72875" s="63" t="s">
        <v>445</v>
      </c>
      <c r="B72875" s="63">
        <v>0</v>
      </c>
      <c r="C72875" s="63">
        <v>12</v>
      </c>
      <c r="D72875" s="63">
        <v>22</v>
      </c>
    </row>
    <row r="72876" spans="1:4">
      <c r="A72876" s="63" t="s">
        <v>445</v>
      </c>
      <c r="B72876" s="63">
        <v>0</v>
      </c>
      <c r="C72876" s="63">
        <v>13</v>
      </c>
      <c r="D72876" s="63">
        <v>22</v>
      </c>
    </row>
    <row r="72877" spans="1:4">
      <c r="A72877" s="63" t="s">
        <v>445</v>
      </c>
      <c r="B72877" s="63">
        <v>0</v>
      </c>
      <c r="C72877" s="63">
        <v>14</v>
      </c>
      <c r="D72877" s="63">
        <v>22</v>
      </c>
    </row>
    <row r="72878" spans="1:4">
      <c r="A72878" s="63" t="s">
        <v>445</v>
      </c>
      <c r="B72878" s="63">
        <v>0</v>
      </c>
      <c r="C72878" s="63">
        <v>15</v>
      </c>
      <c r="D72878" s="63">
        <v>22</v>
      </c>
    </row>
    <row r="72879" spans="1:4">
      <c r="A72879" s="63" t="s">
        <v>445</v>
      </c>
      <c r="B72879" s="63">
        <v>0</v>
      </c>
      <c r="C72879" s="63">
        <v>16</v>
      </c>
      <c r="D72879" s="63">
        <v>22</v>
      </c>
    </row>
    <row r="72880" spans="1:4">
      <c r="A72880" s="63" t="s">
        <v>445</v>
      </c>
      <c r="B72880" s="63">
        <v>0</v>
      </c>
      <c r="C72880" s="63">
        <v>17</v>
      </c>
      <c r="D72880" s="63">
        <v>22</v>
      </c>
    </row>
    <row r="72881" spans="1:4">
      <c r="A72881" s="63" t="s">
        <v>445</v>
      </c>
      <c r="B72881" s="63">
        <v>0</v>
      </c>
      <c r="C72881" s="63">
        <v>18</v>
      </c>
      <c r="D72881" s="63">
        <v>22</v>
      </c>
    </row>
    <row r="72882" spans="1:4">
      <c r="A72882" s="63" t="s">
        <v>445</v>
      </c>
      <c r="B72882" s="63">
        <v>0</v>
      </c>
      <c r="C72882" s="63">
        <v>19</v>
      </c>
      <c r="D72882" s="63">
        <v>22</v>
      </c>
    </row>
    <row r="72883" spans="1:4">
      <c r="A72883" s="63" t="s">
        <v>445</v>
      </c>
      <c r="B72883" s="63">
        <v>0</v>
      </c>
      <c r="C72883" s="63">
        <v>20</v>
      </c>
      <c r="D72883" s="63">
        <v>22</v>
      </c>
    </row>
    <row r="72884" spans="1:4">
      <c r="A72884" s="63" t="s">
        <v>445</v>
      </c>
      <c r="B72884" s="63">
        <v>0</v>
      </c>
      <c r="C72884" s="63">
        <v>21</v>
      </c>
      <c r="D72884" s="63">
        <v>22</v>
      </c>
    </row>
    <row r="72885" spans="1:4">
      <c r="A72885" s="63" t="s">
        <v>445</v>
      </c>
      <c r="B72885" s="63">
        <v>0</v>
      </c>
      <c r="C72885" s="63">
        <v>22</v>
      </c>
      <c r="D72885" s="63">
        <v>22</v>
      </c>
    </row>
    <row r="72886" spans="1:4">
      <c r="A72886" s="63" t="s">
        <v>445</v>
      </c>
      <c r="B72886" s="63">
        <v>0</v>
      </c>
      <c r="C72886" s="63">
        <v>23</v>
      </c>
      <c r="D72886" s="63">
        <v>22</v>
      </c>
    </row>
    <row r="72887" spans="1:4">
      <c r="A72887" s="63" t="s">
        <v>445</v>
      </c>
      <c r="B72887" s="63">
        <v>0</v>
      </c>
      <c r="C72887" s="63">
        <v>24</v>
      </c>
      <c r="D72887" s="63">
        <v>22</v>
      </c>
    </row>
    <row r="72888" spans="1:4">
      <c r="A72888" s="63" t="s">
        <v>445</v>
      </c>
      <c r="B72888" s="63">
        <v>0</v>
      </c>
      <c r="C72888" s="63">
        <v>25</v>
      </c>
      <c r="D72888" s="63">
        <v>22</v>
      </c>
    </row>
    <row r="72889" spans="1:4">
      <c r="A72889" s="63" t="s">
        <v>445</v>
      </c>
      <c r="B72889" s="63">
        <v>0</v>
      </c>
      <c r="C72889" s="63">
        <v>26</v>
      </c>
      <c r="D72889" s="63">
        <v>22</v>
      </c>
    </row>
    <row r="72890" spans="1:4">
      <c r="A72890" s="63" t="s">
        <v>445</v>
      </c>
      <c r="B72890" s="63">
        <v>0</v>
      </c>
      <c r="C72890" s="63">
        <v>27</v>
      </c>
      <c r="D72890" s="63">
        <v>22</v>
      </c>
    </row>
    <row r="72891" spans="1:4">
      <c r="A72891" s="63" t="s">
        <v>445</v>
      </c>
      <c r="B72891" s="63">
        <v>0</v>
      </c>
      <c r="C72891" s="63">
        <v>28</v>
      </c>
      <c r="D72891" s="63">
        <v>22</v>
      </c>
    </row>
    <row r="72892" spans="1:4">
      <c r="A72892" s="63" t="s">
        <v>445</v>
      </c>
      <c r="B72892" s="63">
        <v>0</v>
      </c>
      <c r="C72892" s="63">
        <v>29</v>
      </c>
      <c r="D72892" s="63">
        <v>22</v>
      </c>
    </row>
    <row r="72893" spans="1:4">
      <c r="A72893" s="63" t="s">
        <v>445</v>
      </c>
      <c r="B72893" s="63">
        <v>0</v>
      </c>
      <c r="C72893" s="63">
        <v>30</v>
      </c>
      <c r="D72893" s="63">
        <v>22</v>
      </c>
    </row>
    <row r="72894" spans="1:4">
      <c r="A72894" s="63" t="s">
        <v>445</v>
      </c>
      <c r="B72894" s="63">
        <v>0</v>
      </c>
      <c r="C72894" s="63">
        <v>31</v>
      </c>
      <c r="D72894" s="63">
        <v>22</v>
      </c>
    </row>
    <row r="72895" spans="1:4">
      <c r="A72895" s="63" t="s">
        <v>445</v>
      </c>
      <c r="B72895" s="63">
        <v>0</v>
      </c>
      <c r="C72895" s="63">
        <v>32</v>
      </c>
      <c r="D72895" s="63">
        <v>22</v>
      </c>
    </row>
    <row r="72896" spans="1:4">
      <c r="A72896" s="63" t="s">
        <v>445</v>
      </c>
      <c r="B72896" s="63">
        <v>0</v>
      </c>
      <c r="C72896" s="63">
        <v>33</v>
      </c>
      <c r="D72896" s="63">
        <v>22</v>
      </c>
    </row>
    <row r="72897" spans="1:4">
      <c r="A72897" s="63" t="s">
        <v>445</v>
      </c>
      <c r="B72897" s="63">
        <v>0</v>
      </c>
      <c r="C72897" s="63">
        <v>34</v>
      </c>
      <c r="D72897" s="63">
        <v>22</v>
      </c>
    </row>
    <row r="72898" spans="1:4">
      <c r="A72898" s="63" t="s">
        <v>445</v>
      </c>
      <c r="B72898" s="63">
        <v>0</v>
      </c>
      <c r="C72898" s="63">
        <v>35</v>
      </c>
      <c r="D72898" s="63">
        <v>22</v>
      </c>
    </row>
    <row r="72899" spans="1:4">
      <c r="A72899" s="63" t="s">
        <v>445</v>
      </c>
      <c r="B72899" s="63">
        <v>0</v>
      </c>
      <c r="C72899" s="63">
        <v>36</v>
      </c>
      <c r="D72899" s="63">
        <v>22</v>
      </c>
    </row>
    <row r="72900" spans="1:4">
      <c r="A72900" s="63" t="s">
        <v>445</v>
      </c>
      <c r="B72900" s="63">
        <v>0</v>
      </c>
      <c r="C72900" s="63">
        <v>37</v>
      </c>
      <c r="D72900" s="63">
        <v>22</v>
      </c>
    </row>
    <row r="72901" spans="1:4">
      <c r="A72901" s="63" t="s">
        <v>445</v>
      </c>
      <c r="B72901" s="63">
        <v>0</v>
      </c>
      <c r="C72901" s="63">
        <v>38</v>
      </c>
      <c r="D72901" s="63">
        <v>22</v>
      </c>
    </row>
    <row r="72902" spans="1:4">
      <c r="A72902" s="63" t="s">
        <v>445</v>
      </c>
      <c r="B72902" s="63">
        <v>0</v>
      </c>
      <c r="C72902" s="63">
        <v>39</v>
      </c>
      <c r="D72902" s="63">
        <v>22</v>
      </c>
    </row>
    <row r="72903" spans="1:4">
      <c r="A72903" s="63" t="s">
        <v>445</v>
      </c>
      <c r="B72903" s="63">
        <v>0</v>
      </c>
      <c r="C72903" s="63">
        <v>40</v>
      </c>
      <c r="D72903" s="63">
        <v>22</v>
      </c>
    </row>
    <row r="72904" spans="1:4">
      <c r="A72904" s="63" t="s">
        <v>445</v>
      </c>
      <c r="B72904" s="63">
        <v>0</v>
      </c>
      <c r="C72904" s="63">
        <v>41</v>
      </c>
      <c r="D72904" s="63">
        <v>23</v>
      </c>
    </row>
    <row r="72905" spans="1:4">
      <c r="A72905" s="63" t="s">
        <v>445</v>
      </c>
      <c r="B72905" s="63">
        <v>0</v>
      </c>
      <c r="C72905" s="63">
        <v>40</v>
      </c>
      <c r="D72905" s="63">
        <v>23</v>
      </c>
    </row>
    <row r="72906" spans="1:4">
      <c r="A72906" s="63" t="s">
        <v>445</v>
      </c>
      <c r="B72906" s="63">
        <v>0</v>
      </c>
      <c r="C72906" s="63">
        <v>39</v>
      </c>
      <c r="D72906" s="63">
        <v>23</v>
      </c>
    </row>
    <row r="72907" spans="1:4">
      <c r="A72907" s="63" t="s">
        <v>445</v>
      </c>
      <c r="B72907" s="63">
        <v>0</v>
      </c>
      <c r="C72907" s="63">
        <v>38</v>
      </c>
      <c r="D72907" s="63">
        <v>23</v>
      </c>
    </row>
    <row r="72908" spans="1:4">
      <c r="A72908" s="63" t="s">
        <v>445</v>
      </c>
      <c r="B72908" s="63">
        <v>0</v>
      </c>
      <c r="C72908" s="63">
        <v>37</v>
      </c>
      <c r="D72908" s="63">
        <v>23</v>
      </c>
    </row>
    <row r="72909" spans="1:4">
      <c r="A72909" s="63" t="s">
        <v>445</v>
      </c>
      <c r="B72909" s="63">
        <v>0</v>
      </c>
      <c r="C72909" s="63">
        <v>36</v>
      </c>
      <c r="D72909" s="63">
        <v>23</v>
      </c>
    </row>
    <row r="72910" spans="1:4">
      <c r="A72910" s="63" t="s">
        <v>445</v>
      </c>
      <c r="B72910" s="63">
        <v>0</v>
      </c>
      <c r="C72910" s="63">
        <v>35</v>
      </c>
      <c r="D72910" s="63">
        <v>23</v>
      </c>
    </row>
    <row r="72911" spans="1:4">
      <c r="A72911" s="63" t="s">
        <v>445</v>
      </c>
      <c r="B72911" s="63">
        <v>0</v>
      </c>
      <c r="C72911" s="63">
        <v>34</v>
      </c>
      <c r="D72911" s="63">
        <v>23</v>
      </c>
    </row>
    <row r="72912" spans="1:4">
      <c r="A72912" s="63" t="s">
        <v>445</v>
      </c>
      <c r="B72912" s="63">
        <v>0</v>
      </c>
      <c r="C72912" s="63">
        <v>33</v>
      </c>
      <c r="D72912" s="63">
        <v>23</v>
      </c>
    </row>
    <row r="72913" spans="1:4">
      <c r="A72913" s="63" t="s">
        <v>445</v>
      </c>
      <c r="B72913" s="63">
        <v>0</v>
      </c>
      <c r="C72913" s="63">
        <v>32</v>
      </c>
      <c r="D72913" s="63">
        <v>23</v>
      </c>
    </row>
    <row r="72914" spans="1:4">
      <c r="A72914" s="63" t="s">
        <v>445</v>
      </c>
      <c r="B72914" s="63">
        <v>0</v>
      </c>
      <c r="C72914" s="63">
        <v>31</v>
      </c>
      <c r="D72914" s="63">
        <v>23</v>
      </c>
    </row>
    <row r="72915" spans="1:4">
      <c r="A72915" s="63" t="s">
        <v>445</v>
      </c>
      <c r="B72915" s="63">
        <v>0</v>
      </c>
      <c r="C72915" s="63">
        <v>30</v>
      </c>
      <c r="D72915" s="63">
        <v>23</v>
      </c>
    </row>
    <row r="72916" spans="1:4">
      <c r="A72916" s="63" t="s">
        <v>445</v>
      </c>
      <c r="B72916" s="63">
        <v>0</v>
      </c>
      <c r="C72916" s="63">
        <v>29</v>
      </c>
      <c r="D72916" s="63">
        <v>23</v>
      </c>
    </row>
    <row r="72917" spans="1:4">
      <c r="A72917" s="63" t="s">
        <v>445</v>
      </c>
      <c r="B72917" s="63">
        <v>0</v>
      </c>
      <c r="C72917" s="63">
        <v>28</v>
      </c>
      <c r="D72917" s="63">
        <v>23</v>
      </c>
    </row>
    <row r="72918" spans="1:4">
      <c r="A72918" s="63" t="s">
        <v>445</v>
      </c>
      <c r="B72918" s="63">
        <v>0</v>
      </c>
      <c r="C72918" s="63">
        <v>27</v>
      </c>
      <c r="D72918" s="63">
        <v>23</v>
      </c>
    </row>
    <row r="72919" spans="1:4">
      <c r="A72919" s="63" t="s">
        <v>445</v>
      </c>
      <c r="B72919" s="63">
        <v>0</v>
      </c>
      <c r="C72919" s="63">
        <v>26</v>
      </c>
      <c r="D72919" s="63">
        <v>23</v>
      </c>
    </row>
    <row r="72920" spans="1:4">
      <c r="A72920" s="63" t="s">
        <v>445</v>
      </c>
      <c r="B72920" s="63">
        <v>0</v>
      </c>
      <c r="C72920" s="63">
        <v>25</v>
      </c>
      <c r="D72920" s="63">
        <v>23</v>
      </c>
    </row>
    <row r="72921" spans="1:4">
      <c r="A72921" s="63" t="s">
        <v>445</v>
      </c>
      <c r="B72921" s="63">
        <v>0</v>
      </c>
      <c r="C72921" s="63">
        <v>24</v>
      </c>
      <c r="D72921" s="63">
        <v>23</v>
      </c>
    </row>
    <row r="72922" spans="1:4">
      <c r="A72922" s="63" t="s">
        <v>445</v>
      </c>
      <c r="B72922" s="63">
        <v>0</v>
      </c>
      <c r="C72922" s="63">
        <v>23</v>
      </c>
      <c r="D72922" s="63">
        <v>23</v>
      </c>
    </row>
    <row r="72923" spans="1:4">
      <c r="A72923" s="63" t="s">
        <v>445</v>
      </c>
      <c r="B72923" s="63">
        <v>0</v>
      </c>
      <c r="C72923" s="63">
        <v>22</v>
      </c>
      <c r="D72923" s="63">
        <v>23</v>
      </c>
    </row>
    <row r="72924" spans="1:4">
      <c r="A72924" s="63" t="s">
        <v>445</v>
      </c>
      <c r="B72924" s="63">
        <v>0</v>
      </c>
      <c r="C72924" s="63">
        <v>21</v>
      </c>
      <c r="D72924" s="63">
        <v>23</v>
      </c>
    </row>
    <row r="72925" spans="1:4">
      <c r="A72925" s="63" t="s">
        <v>445</v>
      </c>
      <c r="B72925" s="63">
        <v>0</v>
      </c>
      <c r="C72925" s="63">
        <v>20</v>
      </c>
      <c r="D72925" s="63">
        <v>23</v>
      </c>
    </row>
    <row r="72926" spans="1:4">
      <c r="A72926" s="63" t="s">
        <v>445</v>
      </c>
      <c r="B72926" s="63">
        <v>0</v>
      </c>
      <c r="C72926" s="63">
        <v>19</v>
      </c>
      <c r="D72926" s="63">
        <v>23</v>
      </c>
    </row>
    <row r="72927" spans="1:4">
      <c r="A72927" s="63" t="s">
        <v>445</v>
      </c>
      <c r="B72927" s="63">
        <v>0</v>
      </c>
      <c r="C72927" s="63">
        <v>18</v>
      </c>
      <c r="D72927" s="63">
        <v>23</v>
      </c>
    </row>
    <row r="72928" spans="1:4">
      <c r="A72928" s="63" t="s">
        <v>445</v>
      </c>
      <c r="B72928" s="63">
        <v>0</v>
      </c>
      <c r="C72928" s="63">
        <v>17</v>
      </c>
      <c r="D72928" s="63">
        <v>23</v>
      </c>
    </row>
    <row r="72929" spans="1:4">
      <c r="A72929" s="63" t="s">
        <v>445</v>
      </c>
      <c r="B72929" s="63">
        <v>0</v>
      </c>
      <c r="C72929" s="63">
        <v>16</v>
      </c>
      <c r="D72929" s="63">
        <v>23</v>
      </c>
    </row>
    <row r="72930" spans="1:4">
      <c r="A72930" s="63" t="s">
        <v>445</v>
      </c>
      <c r="B72930" s="63">
        <v>0</v>
      </c>
      <c r="C72930" s="63">
        <v>15</v>
      </c>
      <c r="D72930" s="63">
        <v>23</v>
      </c>
    </row>
    <row r="72931" spans="1:4">
      <c r="A72931" s="63" t="s">
        <v>445</v>
      </c>
      <c r="B72931" s="63">
        <v>0</v>
      </c>
      <c r="C72931" s="63">
        <v>14</v>
      </c>
      <c r="D72931" s="63">
        <v>23</v>
      </c>
    </row>
    <row r="72932" spans="1:4">
      <c r="A72932" s="63" t="s">
        <v>445</v>
      </c>
      <c r="B72932" s="63">
        <v>0</v>
      </c>
      <c r="C72932" s="63">
        <v>13</v>
      </c>
      <c r="D72932" s="63">
        <v>23</v>
      </c>
    </row>
    <row r="72933" spans="1:4">
      <c r="A72933" s="63" t="s">
        <v>445</v>
      </c>
      <c r="B72933" s="63">
        <v>0</v>
      </c>
      <c r="C72933" s="63">
        <v>12</v>
      </c>
      <c r="D72933" s="63">
        <v>23</v>
      </c>
    </row>
    <row r="72934" spans="1:4">
      <c r="A72934" s="63" t="s">
        <v>445</v>
      </c>
      <c r="B72934" s="63">
        <v>0</v>
      </c>
      <c r="C72934" s="63">
        <v>11</v>
      </c>
      <c r="D72934" s="63">
        <v>23</v>
      </c>
    </row>
    <row r="72935" spans="1:4">
      <c r="A72935" s="63" t="s">
        <v>445</v>
      </c>
      <c r="B72935" s="63">
        <v>0</v>
      </c>
      <c r="C72935" s="63">
        <v>10</v>
      </c>
      <c r="D72935" s="63">
        <v>23</v>
      </c>
    </row>
    <row r="72936" spans="1:4">
      <c r="A72936" s="63" t="s">
        <v>445</v>
      </c>
      <c r="B72936" s="63">
        <v>0</v>
      </c>
      <c r="C72936" s="63">
        <v>9</v>
      </c>
      <c r="D72936" s="63">
        <v>23</v>
      </c>
    </row>
    <row r="72937" spans="1:4">
      <c r="A72937" s="63" t="s">
        <v>445</v>
      </c>
      <c r="B72937" s="63">
        <v>0</v>
      </c>
      <c r="C72937" s="63">
        <v>8</v>
      </c>
      <c r="D72937" s="63">
        <v>23</v>
      </c>
    </row>
    <row r="72938" spans="1:4">
      <c r="A72938" s="63" t="s">
        <v>445</v>
      </c>
      <c r="B72938" s="63">
        <v>0</v>
      </c>
      <c r="C72938" s="63">
        <v>7</v>
      </c>
      <c r="D72938" s="63">
        <v>23</v>
      </c>
    </row>
    <row r="72939" spans="1:4">
      <c r="A72939" s="63" t="s">
        <v>445</v>
      </c>
      <c r="B72939" s="63">
        <v>0</v>
      </c>
      <c r="C72939" s="63">
        <v>6</v>
      </c>
      <c r="D72939" s="63">
        <v>23</v>
      </c>
    </row>
    <row r="72940" spans="1:4">
      <c r="A72940" s="63" t="s">
        <v>445</v>
      </c>
      <c r="B72940" s="63">
        <v>0</v>
      </c>
      <c r="C72940" s="63">
        <v>5</v>
      </c>
      <c r="D72940" s="63">
        <v>23</v>
      </c>
    </row>
    <row r="72941" spans="1:4">
      <c r="A72941" s="63" t="s">
        <v>445</v>
      </c>
      <c r="B72941" s="63">
        <v>0</v>
      </c>
      <c r="C72941" s="63">
        <v>4</v>
      </c>
      <c r="D72941" s="63">
        <v>23</v>
      </c>
    </row>
    <row r="72942" spans="1:4">
      <c r="A72942" s="63" t="s">
        <v>445</v>
      </c>
      <c r="B72942" s="63">
        <v>0</v>
      </c>
      <c r="C72942" s="63">
        <v>3</v>
      </c>
      <c r="D72942" s="63">
        <v>23</v>
      </c>
    </row>
    <row r="72943" spans="1:4">
      <c r="A72943" s="63" t="s">
        <v>445</v>
      </c>
      <c r="B72943" s="63">
        <v>0</v>
      </c>
      <c r="C72943" s="63">
        <v>2</v>
      </c>
      <c r="D72943" s="63">
        <v>23</v>
      </c>
    </row>
    <row r="72944" spans="1:4">
      <c r="A72944" s="63" t="s">
        <v>445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5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5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5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5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5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5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5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5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5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5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5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5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5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5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5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5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5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5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5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5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5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5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5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5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5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5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5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5</v>
      </c>
      <c r="B72972" s="63">
        <v>0</v>
      </c>
      <c r="C72972" s="63">
        <v>-27</v>
      </c>
      <c r="D72972" s="63">
        <v>23</v>
      </c>
    </row>
    <row r="72973" spans="1:4">
      <c r="A72973" s="63" t="s">
        <v>445</v>
      </c>
      <c r="B72973" s="63">
        <v>0</v>
      </c>
      <c r="C72973" s="63">
        <v>-28</v>
      </c>
      <c r="D72973" s="63">
        <v>23</v>
      </c>
    </row>
    <row r="72974" spans="1:4">
      <c r="A72974" s="63" t="s">
        <v>445</v>
      </c>
      <c r="B72974" s="63">
        <v>0</v>
      </c>
      <c r="C72974" s="63">
        <v>-29</v>
      </c>
      <c r="D72974" s="63">
        <v>23</v>
      </c>
    </row>
    <row r="72975" spans="1:4">
      <c r="A72975" s="63" t="s">
        <v>445</v>
      </c>
      <c r="B72975" s="63">
        <v>0</v>
      </c>
      <c r="C72975" s="63">
        <v>-30</v>
      </c>
      <c r="D72975" s="63">
        <v>24</v>
      </c>
    </row>
    <row r="72976" spans="1:4">
      <c r="A72976" s="63" t="s">
        <v>445</v>
      </c>
      <c r="B72976" s="63">
        <v>0</v>
      </c>
      <c r="C72976" s="63">
        <v>-29</v>
      </c>
      <c r="D72976" s="63">
        <v>24</v>
      </c>
    </row>
    <row r="72977" spans="1:4">
      <c r="A72977" s="63" t="s">
        <v>445</v>
      </c>
      <c r="B72977" s="63">
        <v>0</v>
      </c>
      <c r="C72977" s="63">
        <v>-28</v>
      </c>
      <c r="D72977" s="63">
        <v>24</v>
      </c>
    </row>
    <row r="72978" spans="1:4">
      <c r="A72978" s="63" t="s">
        <v>445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5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5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5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5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5</v>
      </c>
      <c r="B72983" s="63">
        <v>0</v>
      </c>
      <c r="C72983" s="63">
        <v>-22</v>
      </c>
      <c r="D72983" s="63">
        <v>24</v>
      </c>
    </row>
    <row r="72984" spans="1:4">
      <c r="A72984" s="63" t="s">
        <v>445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5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5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5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5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5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5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5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5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5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5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5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5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5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5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5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5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5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5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5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5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5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5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5</v>
      </c>
      <c r="B73007" s="63">
        <v>0</v>
      </c>
      <c r="C73007" s="63">
        <v>2</v>
      </c>
      <c r="D73007" s="63">
        <v>24</v>
      </c>
    </row>
    <row r="73008" spans="1:4">
      <c r="A73008" s="63" t="s">
        <v>445</v>
      </c>
      <c r="B73008" s="63">
        <v>0</v>
      </c>
      <c r="C73008" s="63">
        <v>3</v>
      </c>
      <c r="D73008" s="63">
        <v>24</v>
      </c>
    </row>
    <row r="73009" spans="1:4">
      <c r="A73009" s="63" t="s">
        <v>445</v>
      </c>
      <c r="B73009" s="63">
        <v>0</v>
      </c>
      <c r="C73009" s="63">
        <v>4</v>
      </c>
      <c r="D73009" s="63">
        <v>24</v>
      </c>
    </row>
    <row r="73010" spans="1:4">
      <c r="A73010" s="63" t="s">
        <v>445</v>
      </c>
      <c r="B73010" s="63">
        <v>0</v>
      </c>
      <c r="C73010" s="63">
        <v>5</v>
      </c>
      <c r="D73010" s="63">
        <v>24</v>
      </c>
    </row>
    <row r="73011" spans="1:4">
      <c r="A73011" s="63" t="s">
        <v>445</v>
      </c>
      <c r="B73011" s="63">
        <v>0</v>
      </c>
      <c r="C73011" s="63">
        <v>6</v>
      </c>
      <c r="D73011" s="63">
        <v>24</v>
      </c>
    </row>
    <row r="73012" spans="1:4">
      <c r="A73012" s="63" t="s">
        <v>445</v>
      </c>
      <c r="B73012" s="63">
        <v>0</v>
      </c>
      <c r="C73012" s="63">
        <v>7</v>
      </c>
      <c r="D73012" s="63">
        <v>24</v>
      </c>
    </row>
    <row r="73013" spans="1:4">
      <c r="A73013" s="63" t="s">
        <v>445</v>
      </c>
      <c r="B73013" s="63">
        <v>0</v>
      </c>
      <c r="C73013" s="63">
        <v>8</v>
      </c>
      <c r="D73013" s="63">
        <v>24</v>
      </c>
    </row>
    <row r="73014" spans="1:4">
      <c r="A73014" s="63" t="s">
        <v>445</v>
      </c>
      <c r="B73014" s="63">
        <v>0</v>
      </c>
      <c r="C73014" s="63">
        <v>9</v>
      </c>
      <c r="D73014" s="63">
        <v>24</v>
      </c>
    </row>
    <row r="73015" spans="1:4">
      <c r="A73015" s="63" t="s">
        <v>445</v>
      </c>
      <c r="B73015" s="63">
        <v>0</v>
      </c>
      <c r="C73015" s="63">
        <v>10</v>
      </c>
      <c r="D73015" s="63">
        <v>24</v>
      </c>
    </row>
    <row r="73016" spans="1:4">
      <c r="A73016" s="63" t="s">
        <v>445</v>
      </c>
      <c r="B73016" s="63">
        <v>0</v>
      </c>
      <c r="C73016" s="63">
        <v>11</v>
      </c>
      <c r="D73016" s="63">
        <v>24</v>
      </c>
    </row>
    <row r="73017" spans="1:4">
      <c r="A73017" s="63" t="s">
        <v>445</v>
      </c>
      <c r="B73017" s="63">
        <v>0</v>
      </c>
      <c r="C73017" s="63">
        <v>12</v>
      </c>
      <c r="D73017" s="63">
        <v>24</v>
      </c>
    </row>
    <row r="73018" spans="1:4">
      <c r="A73018" s="63" t="s">
        <v>445</v>
      </c>
      <c r="B73018" s="63">
        <v>0</v>
      </c>
      <c r="C73018" s="63">
        <v>13</v>
      </c>
      <c r="D73018" s="63">
        <v>24</v>
      </c>
    </row>
    <row r="73019" spans="1:4">
      <c r="A73019" s="63" t="s">
        <v>445</v>
      </c>
      <c r="B73019" s="63">
        <v>0</v>
      </c>
      <c r="C73019" s="63">
        <v>14</v>
      </c>
      <c r="D73019" s="63">
        <v>24</v>
      </c>
    </row>
    <row r="73020" spans="1:4">
      <c r="A73020" s="63" t="s">
        <v>445</v>
      </c>
      <c r="B73020" s="63">
        <v>0</v>
      </c>
      <c r="C73020" s="63">
        <v>15</v>
      </c>
      <c r="D73020" s="63">
        <v>24</v>
      </c>
    </row>
    <row r="73021" spans="1:4">
      <c r="A73021" s="63" t="s">
        <v>445</v>
      </c>
      <c r="B73021" s="63">
        <v>0</v>
      </c>
      <c r="C73021" s="63">
        <v>16</v>
      </c>
      <c r="D73021" s="63">
        <v>24</v>
      </c>
    </row>
    <row r="73022" spans="1:4">
      <c r="A73022" s="63" t="s">
        <v>445</v>
      </c>
      <c r="B73022" s="63">
        <v>0</v>
      </c>
      <c r="C73022" s="63">
        <v>17</v>
      </c>
      <c r="D73022" s="63">
        <v>24</v>
      </c>
    </row>
    <row r="73023" spans="1:4">
      <c r="A73023" s="63" t="s">
        <v>445</v>
      </c>
      <c r="B73023" s="63">
        <v>0</v>
      </c>
      <c r="C73023" s="63">
        <v>18</v>
      </c>
      <c r="D73023" s="63">
        <v>24</v>
      </c>
    </row>
    <row r="73024" spans="1:4">
      <c r="A73024" s="63" t="s">
        <v>445</v>
      </c>
      <c r="B73024" s="63">
        <v>0</v>
      </c>
      <c r="C73024" s="63">
        <v>19</v>
      </c>
      <c r="D73024" s="63">
        <v>24</v>
      </c>
    </row>
    <row r="73025" spans="1:4">
      <c r="A73025" s="63" t="s">
        <v>445</v>
      </c>
      <c r="B73025" s="63">
        <v>0</v>
      </c>
      <c r="C73025" s="63">
        <v>20</v>
      </c>
      <c r="D73025" s="63">
        <v>24</v>
      </c>
    </row>
    <row r="73026" spans="1:4">
      <c r="A73026" s="63" t="s">
        <v>445</v>
      </c>
      <c r="B73026" s="63">
        <v>0</v>
      </c>
      <c r="C73026" s="63">
        <v>21</v>
      </c>
      <c r="D73026" s="63">
        <v>24</v>
      </c>
    </row>
    <row r="73027" spans="1:4">
      <c r="A73027" s="63" t="s">
        <v>445</v>
      </c>
      <c r="B73027" s="63">
        <v>0</v>
      </c>
      <c r="C73027" s="63">
        <v>22</v>
      </c>
      <c r="D73027" s="63">
        <v>24</v>
      </c>
    </row>
    <row r="73028" spans="1:4">
      <c r="A73028" s="63" t="s">
        <v>445</v>
      </c>
      <c r="B73028" s="63">
        <v>0</v>
      </c>
      <c r="C73028" s="63">
        <v>23</v>
      </c>
      <c r="D73028" s="63">
        <v>24</v>
      </c>
    </row>
    <row r="73029" spans="1:4">
      <c r="A73029" s="63" t="s">
        <v>445</v>
      </c>
      <c r="B73029" s="63">
        <v>0</v>
      </c>
      <c r="C73029" s="63">
        <v>24</v>
      </c>
      <c r="D73029" s="63">
        <v>24</v>
      </c>
    </row>
    <row r="73030" spans="1:4">
      <c r="A73030" s="63" t="s">
        <v>445</v>
      </c>
      <c r="B73030" s="63">
        <v>0</v>
      </c>
      <c r="C73030" s="63">
        <v>25</v>
      </c>
      <c r="D73030" s="63">
        <v>24</v>
      </c>
    </row>
    <row r="73031" spans="1:4">
      <c r="A73031" s="63" t="s">
        <v>445</v>
      </c>
      <c r="B73031" s="63">
        <v>0</v>
      </c>
      <c r="C73031" s="63">
        <v>26</v>
      </c>
      <c r="D73031" s="63">
        <v>24</v>
      </c>
    </row>
    <row r="73032" spans="1:4">
      <c r="A73032" s="63" t="s">
        <v>445</v>
      </c>
      <c r="B73032" s="63">
        <v>0</v>
      </c>
      <c r="C73032" s="63">
        <v>27</v>
      </c>
      <c r="D73032" s="63">
        <v>24</v>
      </c>
    </row>
    <row r="73033" spans="1:4">
      <c r="A73033" s="63" t="s">
        <v>445</v>
      </c>
      <c r="B73033" s="63">
        <v>0</v>
      </c>
      <c r="C73033" s="63">
        <v>28</v>
      </c>
      <c r="D73033" s="63">
        <v>24</v>
      </c>
    </row>
    <row r="73034" spans="1:4">
      <c r="A73034" s="63" t="s">
        <v>445</v>
      </c>
      <c r="B73034" s="63">
        <v>0</v>
      </c>
      <c r="C73034" s="63">
        <v>29</v>
      </c>
      <c r="D73034" s="63">
        <v>24</v>
      </c>
    </row>
    <row r="73035" spans="1:4">
      <c r="A73035" s="63" t="s">
        <v>445</v>
      </c>
      <c r="B73035" s="63">
        <v>0</v>
      </c>
      <c r="C73035" s="63">
        <v>30</v>
      </c>
      <c r="D73035" s="63">
        <v>24</v>
      </c>
    </row>
    <row r="73036" spans="1:4">
      <c r="A73036" s="63" t="s">
        <v>445</v>
      </c>
      <c r="B73036" s="63">
        <v>0</v>
      </c>
      <c r="C73036" s="63">
        <v>31</v>
      </c>
      <c r="D73036" s="63">
        <v>24</v>
      </c>
    </row>
    <row r="73037" spans="1:4">
      <c r="A73037" s="63" t="s">
        <v>445</v>
      </c>
      <c r="B73037" s="63">
        <v>0</v>
      </c>
      <c r="C73037" s="63">
        <v>32</v>
      </c>
      <c r="D73037" s="63">
        <v>24</v>
      </c>
    </row>
    <row r="73038" spans="1:4">
      <c r="A73038" s="63" t="s">
        <v>445</v>
      </c>
      <c r="B73038" s="63">
        <v>0</v>
      </c>
      <c r="C73038" s="63">
        <v>33</v>
      </c>
      <c r="D73038" s="63">
        <v>24</v>
      </c>
    </row>
    <row r="73039" spans="1:4">
      <c r="A73039" s="63" t="s">
        <v>445</v>
      </c>
      <c r="B73039" s="63">
        <v>0</v>
      </c>
      <c r="C73039" s="63">
        <v>34</v>
      </c>
      <c r="D73039" s="63">
        <v>24</v>
      </c>
    </row>
    <row r="73040" spans="1:4">
      <c r="A73040" s="63" t="s">
        <v>445</v>
      </c>
      <c r="B73040" s="63">
        <v>0</v>
      </c>
      <c r="C73040" s="63">
        <v>35</v>
      </c>
      <c r="D73040" s="63">
        <v>24</v>
      </c>
    </row>
    <row r="73041" spans="1:4">
      <c r="A73041" s="63" t="s">
        <v>445</v>
      </c>
      <c r="B73041" s="63">
        <v>0</v>
      </c>
      <c r="C73041" s="63">
        <v>36</v>
      </c>
      <c r="D73041" s="63">
        <v>24</v>
      </c>
    </row>
    <row r="73042" spans="1:4">
      <c r="A73042" s="63" t="s">
        <v>445</v>
      </c>
      <c r="B73042" s="63">
        <v>0</v>
      </c>
      <c r="C73042" s="63">
        <v>37</v>
      </c>
      <c r="D73042" s="63">
        <v>24</v>
      </c>
    </row>
    <row r="73043" spans="1:4">
      <c r="A73043" s="63" t="s">
        <v>445</v>
      </c>
      <c r="B73043" s="63">
        <v>0</v>
      </c>
      <c r="C73043" s="63">
        <v>38</v>
      </c>
      <c r="D73043" s="63">
        <v>24</v>
      </c>
    </row>
    <row r="73044" spans="1:4">
      <c r="A73044" s="63" t="s">
        <v>445</v>
      </c>
      <c r="B73044" s="63">
        <v>0</v>
      </c>
      <c r="C73044" s="63">
        <v>39</v>
      </c>
      <c r="D73044" s="63">
        <v>24</v>
      </c>
    </row>
    <row r="73045" spans="1:4">
      <c r="A73045" s="63" t="s">
        <v>445</v>
      </c>
      <c r="B73045" s="63">
        <v>0</v>
      </c>
      <c r="C73045" s="63">
        <v>40</v>
      </c>
      <c r="D73045" s="63">
        <v>24</v>
      </c>
    </row>
    <row r="73046" spans="1:4">
      <c r="A73046" s="63" t="s">
        <v>445</v>
      </c>
      <c r="B73046" s="63">
        <v>0</v>
      </c>
      <c r="C73046" s="63">
        <v>41</v>
      </c>
      <c r="D73046" s="63">
        <v>24</v>
      </c>
    </row>
    <row r="73047" spans="1:4">
      <c r="A73047" s="63" t="s">
        <v>445</v>
      </c>
      <c r="B73047" s="63">
        <v>0</v>
      </c>
      <c r="C73047" s="63">
        <v>41</v>
      </c>
      <c r="D73047" s="63">
        <v>25</v>
      </c>
    </row>
    <row r="73048" spans="1:4">
      <c r="A73048" s="63" t="s">
        <v>445</v>
      </c>
      <c r="B73048" s="63">
        <v>0</v>
      </c>
      <c r="C73048" s="63">
        <v>40</v>
      </c>
      <c r="D73048" s="63">
        <v>25</v>
      </c>
    </row>
    <row r="73049" spans="1:4">
      <c r="A73049" s="63" t="s">
        <v>445</v>
      </c>
      <c r="B73049" s="63">
        <v>0</v>
      </c>
      <c r="C73049" s="63">
        <v>39</v>
      </c>
      <c r="D73049" s="63">
        <v>25</v>
      </c>
    </row>
    <row r="73050" spans="1:4">
      <c r="A73050" s="63" t="s">
        <v>445</v>
      </c>
      <c r="B73050" s="63">
        <v>0</v>
      </c>
      <c r="C73050" s="63">
        <v>38</v>
      </c>
      <c r="D73050" s="63">
        <v>25</v>
      </c>
    </row>
    <row r="73051" spans="1:4">
      <c r="A73051" s="63" t="s">
        <v>445</v>
      </c>
      <c r="B73051" s="63">
        <v>0</v>
      </c>
      <c r="C73051" s="63">
        <v>37</v>
      </c>
      <c r="D73051" s="63">
        <v>25</v>
      </c>
    </row>
    <row r="73052" spans="1:4">
      <c r="A73052" s="63" t="s">
        <v>445</v>
      </c>
      <c r="B73052" s="63">
        <v>0</v>
      </c>
      <c r="C73052" s="63">
        <v>36</v>
      </c>
      <c r="D73052" s="63">
        <v>25</v>
      </c>
    </row>
    <row r="73053" spans="1:4">
      <c r="A73053" s="63" t="s">
        <v>445</v>
      </c>
      <c r="B73053" s="63">
        <v>0</v>
      </c>
      <c r="C73053" s="63">
        <v>35</v>
      </c>
      <c r="D73053" s="63">
        <v>25</v>
      </c>
    </row>
    <row r="73054" spans="1:4">
      <c r="A73054" s="63" t="s">
        <v>445</v>
      </c>
      <c r="B73054" s="63">
        <v>0</v>
      </c>
      <c r="C73054" s="63">
        <v>34</v>
      </c>
      <c r="D73054" s="63">
        <v>25</v>
      </c>
    </row>
    <row r="73055" spans="1:4">
      <c r="A73055" s="63" t="s">
        <v>445</v>
      </c>
      <c r="B73055" s="63">
        <v>0</v>
      </c>
      <c r="C73055" s="63">
        <v>33</v>
      </c>
      <c r="D73055" s="63">
        <v>25</v>
      </c>
    </row>
    <row r="73056" spans="1:4">
      <c r="A73056" s="63" t="s">
        <v>445</v>
      </c>
      <c r="B73056" s="63">
        <v>0</v>
      </c>
      <c r="C73056" s="63">
        <v>32</v>
      </c>
      <c r="D73056" s="63">
        <v>25</v>
      </c>
    </row>
    <row r="73057" spans="1:4">
      <c r="A73057" s="63" t="s">
        <v>445</v>
      </c>
      <c r="B73057" s="63">
        <v>0</v>
      </c>
      <c r="C73057" s="63">
        <v>31</v>
      </c>
      <c r="D73057" s="63">
        <v>25</v>
      </c>
    </row>
    <row r="73058" spans="1:4">
      <c r="A73058" s="63" t="s">
        <v>445</v>
      </c>
      <c r="B73058" s="63">
        <v>0</v>
      </c>
      <c r="C73058" s="63">
        <v>30</v>
      </c>
      <c r="D73058" s="63">
        <v>25</v>
      </c>
    </row>
    <row r="73059" spans="1:4">
      <c r="A73059" s="63" t="s">
        <v>445</v>
      </c>
      <c r="B73059" s="63">
        <v>0</v>
      </c>
      <c r="C73059" s="63">
        <v>29</v>
      </c>
      <c r="D73059" s="63">
        <v>25</v>
      </c>
    </row>
    <row r="73060" spans="1:4">
      <c r="A73060" s="63" t="s">
        <v>445</v>
      </c>
      <c r="B73060" s="63">
        <v>0</v>
      </c>
      <c r="C73060" s="63">
        <v>28</v>
      </c>
      <c r="D73060" s="63">
        <v>25</v>
      </c>
    </row>
    <row r="73061" spans="1:4">
      <c r="A73061" s="63" t="s">
        <v>445</v>
      </c>
      <c r="B73061" s="63">
        <v>0</v>
      </c>
      <c r="C73061" s="63">
        <v>27</v>
      </c>
      <c r="D73061" s="63">
        <v>25</v>
      </c>
    </row>
    <row r="73062" spans="1:4">
      <c r="A73062" s="63" t="s">
        <v>445</v>
      </c>
      <c r="B73062" s="63">
        <v>0</v>
      </c>
      <c r="C73062" s="63">
        <v>26</v>
      </c>
      <c r="D73062" s="63">
        <v>25</v>
      </c>
    </row>
    <row r="73063" spans="1:4">
      <c r="A73063" s="63" t="s">
        <v>445</v>
      </c>
      <c r="B73063" s="63">
        <v>0</v>
      </c>
      <c r="C73063" s="63">
        <v>25</v>
      </c>
      <c r="D73063" s="63">
        <v>25</v>
      </c>
    </row>
    <row r="73064" spans="1:4">
      <c r="A73064" s="63" t="s">
        <v>445</v>
      </c>
      <c r="B73064" s="63">
        <v>0</v>
      </c>
      <c r="C73064" s="63">
        <v>24</v>
      </c>
      <c r="D73064" s="63">
        <v>25</v>
      </c>
    </row>
    <row r="73065" spans="1:4">
      <c r="A73065" s="63" t="s">
        <v>445</v>
      </c>
      <c r="B73065" s="63">
        <v>0</v>
      </c>
      <c r="C73065" s="63">
        <v>23</v>
      </c>
      <c r="D73065" s="63">
        <v>25</v>
      </c>
    </row>
    <row r="73066" spans="1:4">
      <c r="A73066" s="63" t="s">
        <v>445</v>
      </c>
      <c r="B73066" s="63">
        <v>0</v>
      </c>
      <c r="C73066" s="63">
        <v>22</v>
      </c>
      <c r="D73066" s="63">
        <v>25</v>
      </c>
    </row>
    <row r="73067" spans="1:4">
      <c r="A73067" s="63" t="s">
        <v>445</v>
      </c>
      <c r="B73067" s="63">
        <v>0</v>
      </c>
      <c r="C73067" s="63">
        <v>21</v>
      </c>
      <c r="D73067" s="63">
        <v>25</v>
      </c>
    </row>
    <row r="73068" spans="1:4">
      <c r="A73068" s="63" t="s">
        <v>445</v>
      </c>
      <c r="B73068" s="63">
        <v>0</v>
      </c>
      <c r="C73068" s="63">
        <v>20</v>
      </c>
      <c r="D73068" s="63">
        <v>25</v>
      </c>
    </row>
    <row r="73069" spans="1:4">
      <c r="A73069" s="63" t="s">
        <v>445</v>
      </c>
      <c r="B73069" s="63">
        <v>0</v>
      </c>
      <c r="C73069" s="63">
        <v>19</v>
      </c>
      <c r="D73069" s="63">
        <v>25</v>
      </c>
    </row>
    <row r="73070" spans="1:4">
      <c r="A73070" s="63" t="s">
        <v>445</v>
      </c>
      <c r="B73070" s="63">
        <v>0</v>
      </c>
      <c r="C73070" s="63">
        <v>18</v>
      </c>
      <c r="D73070" s="63">
        <v>25</v>
      </c>
    </row>
    <row r="73071" spans="1:4">
      <c r="A73071" s="63" t="s">
        <v>445</v>
      </c>
      <c r="B73071" s="63">
        <v>0</v>
      </c>
      <c r="C73071" s="63">
        <v>17</v>
      </c>
      <c r="D73071" s="63">
        <v>25</v>
      </c>
    </row>
    <row r="73072" spans="1:4">
      <c r="A73072" s="63" t="s">
        <v>445</v>
      </c>
      <c r="B73072" s="63">
        <v>0</v>
      </c>
      <c r="C73072" s="63">
        <v>16</v>
      </c>
      <c r="D73072" s="63">
        <v>25</v>
      </c>
    </row>
    <row r="73073" spans="1:4">
      <c r="A73073" s="63" t="s">
        <v>445</v>
      </c>
      <c r="B73073" s="63">
        <v>0</v>
      </c>
      <c r="C73073" s="63">
        <v>15</v>
      </c>
      <c r="D73073" s="63">
        <v>25</v>
      </c>
    </row>
    <row r="73074" spans="1:4">
      <c r="A73074" s="63" t="s">
        <v>445</v>
      </c>
      <c r="B73074" s="63">
        <v>0</v>
      </c>
      <c r="C73074" s="63">
        <v>14</v>
      </c>
      <c r="D73074" s="63">
        <v>25</v>
      </c>
    </row>
    <row r="73075" spans="1:4">
      <c r="A73075" s="63" t="s">
        <v>445</v>
      </c>
      <c r="B73075" s="63">
        <v>0</v>
      </c>
      <c r="C73075" s="63">
        <v>13</v>
      </c>
      <c r="D73075" s="63">
        <v>25</v>
      </c>
    </row>
    <row r="73076" spans="1:4">
      <c r="A73076" s="63" t="s">
        <v>445</v>
      </c>
      <c r="B73076" s="63">
        <v>0</v>
      </c>
      <c r="C73076" s="63">
        <v>12</v>
      </c>
      <c r="D73076" s="63">
        <v>25</v>
      </c>
    </row>
    <row r="73077" spans="1:4">
      <c r="A73077" s="63" t="s">
        <v>445</v>
      </c>
      <c r="B73077" s="63">
        <v>0</v>
      </c>
      <c r="C73077" s="63">
        <v>11</v>
      </c>
      <c r="D73077" s="63">
        <v>25</v>
      </c>
    </row>
    <row r="73078" spans="1:4">
      <c r="A73078" s="63" t="s">
        <v>445</v>
      </c>
      <c r="B73078" s="63">
        <v>0</v>
      </c>
      <c r="C73078" s="63">
        <v>10</v>
      </c>
      <c r="D73078" s="63">
        <v>25</v>
      </c>
    </row>
    <row r="73079" spans="1:4">
      <c r="A73079" s="63" t="s">
        <v>445</v>
      </c>
      <c r="B73079" s="63">
        <v>0</v>
      </c>
      <c r="C73079" s="63">
        <v>9</v>
      </c>
      <c r="D73079" s="63">
        <v>25</v>
      </c>
    </row>
    <row r="73080" spans="1:4">
      <c r="A73080" s="63" t="s">
        <v>445</v>
      </c>
      <c r="B73080" s="63">
        <v>0</v>
      </c>
      <c r="C73080" s="63">
        <v>8</v>
      </c>
      <c r="D73080" s="63">
        <v>25</v>
      </c>
    </row>
    <row r="73081" spans="1:4">
      <c r="A73081" s="63" t="s">
        <v>445</v>
      </c>
      <c r="B73081" s="63">
        <v>0</v>
      </c>
      <c r="C73081" s="63">
        <v>7</v>
      </c>
      <c r="D73081" s="63">
        <v>25</v>
      </c>
    </row>
    <row r="73082" spans="1:4">
      <c r="A73082" s="63" t="s">
        <v>445</v>
      </c>
      <c r="B73082" s="63">
        <v>0</v>
      </c>
      <c r="C73082" s="63">
        <v>6</v>
      </c>
      <c r="D73082" s="63">
        <v>25</v>
      </c>
    </row>
    <row r="73083" spans="1:4">
      <c r="A73083" s="63" t="s">
        <v>445</v>
      </c>
      <c r="B73083" s="63">
        <v>0</v>
      </c>
      <c r="C73083" s="63">
        <v>5</v>
      </c>
      <c r="D73083" s="63">
        <v>25</v>
      </c>
    </row>
    <row r="73084" spans="1:4">
      <c r="A73084" s="63" t="s">
        <v>445</v>
      </c>
      <c r="B73084" s="63">
        <v>0</v>
      </c>
      <c r="C73084" s="63">
        <v>4</v>
      </c>
      <c r="D73084" s="63">
        <v>25</v>
      </c>
    </row>
    <row r="73085" spans="1:4">
      <c r="A73085" s="63" t="s">
        <v>445</v>
      </c>
      <c r="B73085" s="63">
        <v>0</v>
      </c>
      <c r="C73085" s="63">
        <v>3</v>
      </c>
      <c r="D73085" s="63">
        <v>25</v>
      </c>
    </row>
    <row r="73086" spans="1:4">
      <c r="A73086" s="63" t="s">
        <v>445</v>
      </c>
      <c r="B73086" s="63">
        <v>0</v>
      </c>
      <c r="C73086" s="63">
        <v>2</v>
      </c>
      <c r="D73086" s="63">
        <v>25</v>
      </c>
    </row>
    <row r="73087" spans="1:4">
      <c r="A73087" s="63" t="s">
        <v>445</v>
      </c>
      <c r="B73087" s="63">
        <v>0</v>
      </c>
      <c r="C73087" s="63">
        <v>1</v>
      </c>
      <c r="D73087" s="63">
        <v>25</v>
      </c>
    </row>
    <row r="73088" spans="1:4">
      <c r="A73088" s="63" t="s">
        <v>445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5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5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5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5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5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5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5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5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5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5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5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5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5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5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5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5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5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5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5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5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5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5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5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5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5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5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5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5</v>
      </c>
      <c r="B73116" s="63">
        <v>0</v>
      </c>
      <c r="C73116" s="63">
        <v>-28</v>
      </c>
      <c r="D73116" s="63">
        <v>25</v>
      </c>
    </row>
    <row r="73117" spans="1:4">
      <c r="A73117" s="63" t="s">
        <v>445</v>
      </c>
      <c r="B73117" s="63">
        <v>0</v>
      </c>
      <c r="C73117" s="63">
        <v>-29</v>
      </c>
      <c r="D73117" s="63">
        <v>25</v>
      </c>
    </row>
    <row r="73118" spans="1:4">
      <c r="A73118" s="63" t="s">
        <v>445</v>
      </c>
      <c r="B73118" s="63">
        <v>0</v>
      </c>
      <c r="C73118" s="63">
        <v>-30</v>
      </c>
      <c r="D73118" s="63">
        <v>25</v>
      </c>
    </row>
    <row r="73119" spans="1:4">
      <c r="A73119" s="63" t="s">
        <v>445</v>
      </c>
      <c r="B73119" s="63">
        <v>0</v>
      </c>
      <c r="C73119" s="63">
        <v>-30</v>
      </c>
      <c r="D73119" s="63">
        <v>26</v>
      </c>
    </row>
    <row r="73120" spans="1:4">
      <c r="A73120" s="63" t="s">
        <v>445</v>
      </c>
      <c r="B73120" s="63">
        <v>0</v>
      </c>
      <c r="C73120" s="63">
        <v>-29</v>
      </c>
      <c r="D73120" s="63">
        <v>26</v>
      </c>
    </row>
    <row r="73121" spans="1:4">
      <c r="A73121" s="63" t="s">
        <v>445</v>
      </c>
      <c r="B73121" s="63">
        <v>0</v>
      </c>
      <c r="C73121" s="63">
        <v>-28</v>
      </c>
      <c r="D73121" s="63">
        <v>26</v>
      </c>
    </row>
    <row r="73122" spans="1:4">
      <c r="A73122" s="63" t="s">
        <v>445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5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5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5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5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5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5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5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5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5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5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5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5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5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5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5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5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5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5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5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5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5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5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5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5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5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5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5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5</v>
      </c>
      <c r="B73150" s="63">
        <v>0</v>
      </c>
      <c r="C73150" s="63">
        <v>1</v>
      </c>
      <c r="D73150" s="63">
        <v>26</v>
      </c>
    </row>
    <row r="73151" spans="1:4">
      <c r="A73151" s="63" t="s">
        <v>445</v>
      </c>
      <c r="B73151" s="63">
        <v>0</v>
      </c>
      <c r="C73151" s="63">
        <v>2</v>
      </c>
      <c r="D73151" s="63">
        <v>26</v>
      </c>
    </row>
    <row r="73152" spans="1:4">
      <c r="A73152" s="63" t="s">
        <v>445</v>
      </c>
      <c r="B73152" s="63">
        <v>0</v>
      </c>
      <c r="C73152" s="63">
        <v>3</v>
      </c>
      <c r="D73152" s="63">
        <v>26</v>
      </c>
    </row>
    <row r="73153" spans="1:4">
      <c r="A73153" s="63" t="s">
        <v>445</v>
      </c>
      <c r="B73153" s="63">
        <v>0</v>
      </c>
      <c r="C73153" s="63">
        <v>4</v>
      </c>
      <c r="D73153" s="63">
        <v>26</v>
      </c>
    </row>
    <row r="73154" spans="1:4">
      <c r="A73154" s="63" t="s">
        <v>445</v>
      </c>
      <c r="B73154" s="63">
        <v>0</v>
      </c>
      <c r="C73154" s="63">
        <v>5</v>
      </c>
      <c r="D73154" s="63">
        <v>26</v>
      </c>
    </row>
    <row r="73155" spans="1:4">
      <c r="A73155" s="63" t="s">
        <v>445</v>
      </c>
      <c r="B73155" s="63">
        <v>0</v>
      </c>
      <c r="C73155" s="63">
        <v>6</v>
      </c>
      <c r="D73155" s="63">
        <v>26</v>
      </c>
    </row>
    <row r="73156" spans="1:4">
      <c r="A73156" s="63" t="s">
        <v>445</v>
      </c>
      <c r="B73156" s="63">
        <v>0</v>
      </c>
      <c r="C73156" s="63">
        <v>7</v>
      </c>
      <c r="D73156" s="63">
        <v>26</v>
      </c>
    </row>
    <row r="73157" spans="1:4">
      <c r="A73157" s="63" t="s">
        <v>445</v>
      </c>
      <c r="B73157" s="63">
        <v>0</v>
      </c>
      <c r="C73157" s="63">
        <v>8</v>
      </c>
      <c r="D73157" s="63">
        <v>26</v>
      </c>
    </row>
    <row r="73158" spans="1:4">
      <c r="A73158" s="63" t="s">
        <v>445</v>
      </c>
      <c r="B73158" s="63">
        <v>0</v>
      </c>
      <c r="C73158" s="63">
        <v>9</v>
      </c>
      <c r="D73158" s="63">
        <v>26</v>
      </c>
    </row>
    <row r="73159" spans="1:4">
      <c r="A73159" s="63" t="s">
        <v>445</v>
      </c>
      <c r="B73159" s="63">
        <v>0</v>
      </c>
      <c r="C73159" s="63">
        <v>10</v>
      </c>
      <c r="D73159" s="63">
        <v>26</v>
      </c>
    </row>
    <row r="73160" spans="1:4">
      <c r="A73160" s="63" t="s">
        <v>445</v>
      </c>
      <c r="B73160" s="63">
        <v>0</v>
      </c>
      <c r="C73160" s="63">
        <v>11</v>
      </c>
      <c r="D73160" s="63">
        <v>26</v>
      </c>
    </row>
    <row r="73161" spans="1:4">
      <c r="A73161" s="63" t="s">
        <v>445</v>
      </c>
      <c r="B73161" s="63">
        <v>0</v>
      </c>
      <c r="C73161" s="63">
        <v>12</v>
      </c>
      <c r="D73161" s="63">
        <v>26</v>
      </c>
    </row>
    <row r="73162" spans="1:4">
      <c r="A73162" s="63" t="s">
        <v>445</v>
      </c>
      <c r="B73162" s="63">
        <v>0</v>
      </c>
      <c r="C73162" s="63">
        <v>13</v>
      </c>
      <c r="D73162" s="63">
        <v>26</v>
      </c>
    </row>
    <row r="73163" spans="1:4">
      <c r="A73163" s="63" t="s">
        <v>445</v>
      </c>
      <c r="B73163" s="63">
        <v>0</v>
      </c>
      <c r="C73163" s="63">
        <v>14</v>
      </c>
      <c r="D73163" s="63">
        <v>26</v>
      </c>
    </row>
    <row r="73164" spans="1:4">
      <c r="A73164" s="63" t="s">
        <v>445</v>
      </c>
      <c r="B73164" s="63">
        <v>0</v>
      </c>
      <c r="C73164" s="63">
        <v>15</v>
      </c>
      <c r="D73164" s="63">
        <v>26</v>
      </c>
    </row>
    <row r="73165" spans="1:4">
      <c r="A73165" s="63" t="s">
        <v>445</v>
      </c>
      <c r="B73165" s="63">
        <v>0</v>
      </c>
      <c r="C73165" s="63">
        <v>16</v>
      </c>
      <c r="D73165" s="63">
        <v>26</v>
      </c>
    </row>
    <row r="73166" spans="1:4">
      <c r="A73166" s="63" t="s">
        <v>445</v>
      </c>
      <c r="B73166" s="63">
        <v>0</v>
      </c>
      <c r="C73166" s="63">
        <v>17</v>
      </c>
      <c r="D73166" s="63">
        <v>26</v>
      </c>
    </row>
    <row r="73167" spans="1:4">
      <c r="A73167" s="63" t="s">
        <v>445</v>
      </c>
      <c r="B73167" s="63">
        <v>0</v>
      </c>
      <c r="C73167" s="63">
        <v>18</v>
      </c>
      <c r="D73167" s="63">
        <v>26</v>
      </c>
    </row>
    <row r="73168" spans="1:4">
      <c r="A73168" s="63" t="s">
        <v>445</v>
      </c>
      <c r="B73168" s="63">
        <v>0</v>
      </c>
      <c r="C73168" s="63">
        <v>19</v>
      </c>
      <c r="D73168" s="63">
        <v>26</v>
      </c>
    </row>
    <row r="73169" spans="1:4">
      <c r="A73169" s="63" t="s">
        <v>445</v>
      </c>
      <c r="B73169" s="63">
        <v>0</v>
      </c>
      <c r="C73169" s="63">
        <v>20</v>
      </c>
      <c r="D73169" s="63">
        <v>26</v>
      </c>
    </row>
    <row r="73170" spans="1:4">
      <c r="A73170" s="63" t="s">
        <v>445</v>
      </c>
      <c r="B73170" s="63">
        <v>0</v>
      </c>
      <c r="C73170" s="63">
        <v>21</v>
      </c>
      <c r="D73170" s="63">
        <v>26</v>
      </c>
    </row>
    <row r="73171" spans="1:4">
      <c r="A73171" s="63" t="s">
        <v>445</v>
      </c>
      <c r="B73171" s="63">
        <v>0</v>
      </c>
      <c r="C73171" s="63">
        <v>22</v>
      </c>
      <c r="D73171" s="63">
        <v>26</v>
      </c>
    </row>
    <row r="73172" spans="1:4">
      <c r="A73172" s="63" t="s">
        <v>445</v>
      </c>
      <c r="B73172" s="63">
        <v>0</v>
      </c>
      <c r="C73172" s="63">
        <v>23</v>
      </c>
      <c r="D73172" s="63">
        <v>26</v>
      </c>
    </row>
    <row r="73173" spans="1:4">
      <c r="A73173" s="63" t="s">
        <v>445</v>
      </c>
      <c r="B73173" s="63">
        <v>0</v>
      </c>
      <c r="C73173" s="63">
        <v>24</v>
      </c>
      <c r="D73173" s="63">
        <v>26</v>
      </c>
    </row>
    <row r="73174" spans="1:4">
      <c r="A73174" s="63" t="s">
        <v>445</v>
      </c>
      <c r="B73174" s="63">
        <v>0</v>
      </c>
      <c r="C73174" s="63">
        <v>25</v>
      </c>
      <c r="D73174" s="63">
        <v>26</v>
      </c>
    </row>
    <row r="73175" spans="1:4">
      <c r="A73175" s="63" t="s">
        <v>445</v>
      </c>
      <c r="B73175" s="63">
        <v>0</v>
      </c>
      <c r="C73175" s="63">
        <v>26</v>
      </c>
      <c r="D73175" s="63">
        <v>26</v>
      </c>
    </row>
    <row r="73176" spans="1:4">
      <c r="A73176" s="63" t="s">
        <v>445</v>
      </c>
      <c r="B73176" s="63">
        <v>0</v>
      </c>
      <c r="C73176" s="63">
        <v>27</v>
      </c>
      <c r="D73176" s="63">
        <v>26</v>
      </c>
    </row>
    <row r="73177" spans="1:4">
      <c r="A73177" s="63" t="s">
        <v>445</v>
      </c>
      <c r="B73177" s="63">
        <v>0</v>
      </c>
      <c r="C73177" s="63">
        <v>28</v>
      </c>
      <c r="D73177" s="63">
        <v>26</v>
      </c>
    </row>
    <row r="73178" spans="1:4">
      <c r="A73178" s="63" t="s">
        <v>445</v>
      </c>
      <c r="B73178" s="63">
        <v>0</v>
      </c>
      <c r="C73178" s="63">
        <v>29</v>
      </c>
      <c r="D73178" s="63">
        <v>26</v>
      </c>
    </row>
    <row r="73179" spans="1:4">
      <c r="A73179" s="63" t="s">
        <v>445</v>
      </c>
      <c r="B73179" s="63">
        <v>0</v>
      </c>
      <c r="C73179" s="63">
        <v>30</v>
      </c>
      <c r="D73179" s="63">
        <v>26</v>
      </c>
    </row>
    <row r="73180" spans="1:4">
      <c r="A73180" s="63" t="s">
        <v>445</v>
      </c>
      <c r="B73180" s="63">
        <v>0</v>
      </c>
      <c r="C73180" s="63">
        <v>31</v>
      </c>
      <c r="D73180" s="63">
        <v>26</v>
      </c>
    </row>
    <row r="73181" spans="1:4">
      <c r="A73181" s="63" t="s">
        <v>445</v>
      </c>
      <c r="B73181" s="63">
        <v>0</v>
      </c>
      <c r="C73181" s="63">
        <v>32</v>
      </c>
      <c r="D73181" s="63">
        <v>26</v>
      </c>
    </row>
    <row r="73182" spans="1:4">
      <c r="A73182" s="63" t="s">
        <v>445</v>
      </c>
      <c r="B73182" s="63">
        <v>0</v>
      </c>
      <c r="C73182" s="63">
        <v>33</v>
      </c>
      <c r="D73182" s="63">
        <v>26</v>
      </c>
    </row>
    <row r="73183" spans="1:4">
      <c r="A73183" s="63" t="s">
        <v>445</v>
      </c>
      <c r="B73183" s="63">
        <v>0</v>
      </c>
      <c r="C73183" s="63">
        <v>34</v>
      </c>
      <c r="D73183" s="63">
        <v>26</v>
      </c>
    </row>
    <row r="73184" spans="1:4">
      <c r="A73184" s="63" t="s">
        <v>445</v>
      </c>
      <c r="B73184" s="63">
        <v>0</v>
      </c>
      <c r="C73184" s="63">
        <v>35</v>
      </c>
      <c r="D73184" s="63">
        <v>26</v>
      </c>
    </row>
    <row r="73185" spans="1:4">
      <c r="A73185" s="63" t="s">
        <v>445</v>
      </c>
      <c r="B73185" s="63">
        <v>0</v>
      </c>
      <c r="C73185" s="63">
        <v>36</v>
      </c>
      <c r="D73185" s="63">
        <v>26</v>
      </c>
    </row>
    <row r="73186" spans="1:4">
      <c r="A73186" s="63" t="s">
        <v>445</v>
      </c>
      <c r="B73186" s="63">
        <v>0</v>
      </c>
      <c r="C73186" s="63">
        <v>37</v>
      </c>
      <c r="D73186" s="63">
        <v>26</v>
      </c>
    </row>
    <row r="73187" spans="1:4">
      <c r="A73187" s="63" t="s">
        <v>445</v>
      </c>
      <c r="B73187" s="63">
        <v>0</v>
      </c>
      <c r="C73187" s="63">
        <v>38</v>
      </c>
      <c r="D73187" s="63">
        <v>26</v>
      </c>
    </row>
    <row r="73188" spans="1:4">
      <c r="A73188" s="63" t="s">
        <v>445</v>
      </c>
      <c r="B73188" s="63">
        <v>0</v>
      </c>
      <c r="C73188" s="63">
        <v>39</v>
      </c>
      <c r="D73188" s="63">
        <v>26</v>
      </c>
    </row>
    <row r="73189" spans="1:4">
      <c r="A73189" s="63" t="s">
        <v>445</v>
      </c>
      <c r="B73189" s="63">
        <v>0</v>
      </c>
      <c r="C73189" s="63">
        <v>40</v>
      </c>
      <c r="D73189" s="63">
        <v>26</v>
      </c>
    </row>
    <row r="73190" spans="1:4">
      <c r="A73190" s="63" t="s">
        <v>445</v>
      </c>
      <c r="B73190" s="63">
        <v>0</v>
      </c>
      <c r="C73190" s="63">
        <v>41</v>
      </c>
      <c r="D73190" s="63">
        <v>26</v>
      </c>
    </row>
    <row r="73191" spans="1:4">
      <c r="A73191" s="63" t="s">
        <v>445</v>
      </c>
      <c r="B73191" s="63">
        <v>0</v>
      </c>
      <c r="C73191" s="63">
        <v>42</v>
      </c>
      <c r="D73191" s="63">
        <v>26</v>
      </c>
    </row>
    <row r="73192" spans="1:4">
      <c r="A73192" s="63" t="s">
        <v>445</v>
      </c>
      <c r="B73192" s="63">
        <v>0</v>
      </c>
      <c r="C73192" s="63">
        <v>42</v>
      </c>
      <c r="D73192" s="63">
        <v>27</v>
      </c>
    </row>
    <row r="73193" spans="1:4">
      <c r="A73193" s="63" t="s">
        <v>445</v>
      </c>
      <c r="B73193" s="63">
        <v>0</v>
      </c>
      <c r="C73193" s="63">
        <v>41</v>
      </c>
      <c r="D73193" s="63">
        <v>27</v>
      </c>
    </row>
    <row r="73194" spans="1:4">
      <c r="A73194" s="63" t="s">
        <v>445</v>
      </c>
      <c r="B73194" s="63">
        <v>0</v>
      </c>
      <c r="C73194" s="63">
        <v>40</v>
      </c>
      <c r="D73194" s="63">
        <v>27</v>
      </c>
    </row>
    <row r="73195" spans="1:4">
      <c r="A73195" s="63" t="s">
        <v>445</v>
      </c>
      <c r="B73195" s="63">
        <v>0</v>
      </c>
      <c r="C73195" s="63">
        <v>39</v>
      </c>
      <c r="D73195" s="63">
        <v>27</v>
      </c>
    </row>
    <row r="73196" spans="1:4">
      <c r="A73196" s="63" t="s">
        <v>445</v>
      </c>
      <c r="B73196" s="63">
        <v>0</v>
      </c>
      <c r="C73196" s="63">
        <v>38</v>
      </c>
      <c r="D73196" s="63">
        <v>27</v>
      </c>
    </row>
    <row r="73197" spans="1:4">
      <c r="A73197" s="63" t="s">
        <v>445</v>
      </c>
      <c r="B73197" s="63">
        <v>0</v>
      </c>
      <c r="C73197" s="63">
        <v>37</v>
      </c>
      <c r="D73197" s="63">
        <v>27</v>
      </c>
    </row>
    <row r="73198" spans="1:4">
      <c r="A73198" s="63" t="s">
        <v>445</v>
      </c>
      <c r="B73198" s="63">
        <v>0</v>
      </c>
      <c r="C73198" s="63">
        <v>36</v>
      </c>
      <c r="D73198" s="63">
        <v>27</v>
      </c>
    </row>
    <row r="73199" spans="1:4">
      <c r="A73199" s="63" t="s">
        <v>445</v>
      </c>
      <c r="B73199" s="63">
        <v>0</v>
      </c>
      <c r="C73199" s="63">
        <v>35</v>
      </c>
      <c r="D73199" s="63">
        <v>27</v>
      </c>
    </row>
    <row r="73200" spans="1:4">
      <c r="A73200" s="63" t="s">
        <v>445</v>
      </c>
      <c r="B73200" s="63">
        <v>0</v>
      </c>
      <c r="C73200" s="63">
        <v>34</v>
      </c>
      <c r="D73200" s="63">
        <v>27</v>
      </c>
    </row>
    <row r="73201" spans="1:4">
      <c r="A73201" s="63" t="s">
        <v>445</v>
      </c>
      <c r="B73201" s="63">
        <v>0</v>
      </c>
      <c r="C73201" s="63">
        <v>33</v>
      </c>
      <c r="D73201" s="63">
        <v>27</v>
      </c>
    </row>
    <row r="73202" spans="1:4">
      <c r="A73202" s="63" t="s">
        <v>445</v>
      </c>
      <c r="B73202" s="63">
        <v>0</v>
      </c>
      <c r="C73202" s="63">
        <v>32</v>
      </c>
      <c r="D73202" s="63">
        <v>27</v>
      </c>
    </row>
    <row r="73203" spans="1:4">
      <c r="A73203" s="63" t="s">
        <v>445</v>
      </c>
      <c r="B73203" s="63">
        <v>0</v>
      </c>
      <c r="C73203" s="63">
        <v>31</v>
      </c>
      <c r="D73203" s="63">
        <v>27</v>
      </c>
    </row>
    <row r="73204" spans="1:4">
      <c r="A73204" s="63" t="s">
        <v>445</v>
      </c>
      <c r="B73204" s="63">
        <v>0</v>
      </c>
      <c r="C73204" s="63">
        <v>30</v>
      </c>
      <c r="D73204" s="63">
        <v>27</v>
      </c>
    </row>
    <row r="73205" spans="1:4">
      <c r="A73205" s="63" t="s">
        <v>445</v>
      </c>
      <c r="B73205" s="63">
        <v>0</v>
      </c>
      <c r="C73205" s="63">
        <v>29</v>
      </c>
      <c r="D73205" s="63">
        <v>27</v>
      </c>
    </row>
    <row r="73206" spans="1:4">
      <c r="A73206" s="63" t="s">
        <v>445</v>
      </c>
      <c r="B73206" s="63">
        <v>0</v>
      </c>
      <c r="C73206" s="63">
        <v>28</v>
      </c>
      <c r="D73206" s="63">
        <v>27</v>
      </c>
    </row>
    <row r="73207" spans="1:4">
      <c r="A73207" s="63" t="s">
        <v>445</v>
      </c>
      <c r="B73207" s="63">
        <v>0</v>
      </c>
      <c r="C73207" s="63">
        <v>27</v>
      </c>
      <c r="D73207" s="63">
        <v>27</v>
      </c>
    </row>
    <row r="73208" spans="1:4">
      <c r="A73208" s="63" t="s">
        <v>445</v>
      </c>
      <c r="B73208" s="63">
        <v>0</v>
      </c>
      <c r="C73208" s="63">
        <v>26</v>
      </c>
      <c r="D73208" s="63">
        <v>27</v>
      </c>
    </row>
    <row r="73209" spans="1:4">
      <c r="A73209" s="63" t="s">
        <v>445</v>
      </c>
      <c r="B73209" s="63">
        <v>0</v>
      </c>
      <c r="C73209" s="63">
        <v>25</v>
      </c>
      <c r="D73209" s="63">
        <v>27</v>
      </c>
    </row>
    <row r="73210" spans="1:4">
      <c r="A73210" s="63" t="s">
        <v>445</v>
      </c>
      <c r="B73210" s="63">
        <v>0</v>
      </c>
      <c r="C73210" s="63">
        <v>24</v>
      </c>
      <c r="D73210" s="63">
        <v>27</v>
      </c>
    </row>
    <row r="73211" spans="1:4">
      <c r="A73211" s="63" t="s">
        <v>445</v>
      </c>
      <c r="B73211" s="63">
        <v>0</v>
      </c>
      <c r="C73211" s="63">
        <v>23</v>
      </c>
      <c r="D73211" s="63">
        <v>27</v>
      </c>
    </row>
    <row r="73212" spans="1:4">
      <c r="A73212" s="63" t="s">
        <v>445</v>
      </c>
      <c r="B73212" s="63">
        <v>0</v>
      </c>
      <c r="C73212" s="63">
        <v>22</v>
      </c>
      <c r="D73212" s="63">
        <v>27</v>
      </c>
    </row>
    <row r="73213" spans="1:4">
      <c r="A73213" s="63" t="s">
        <v>445</v>
      </c>
      <c r="B73213" s="63">
        <v>0</v>
      </c>
      <c r="C73213" s="63">
        <v>21</v>
      </c>
      <c r="D73213" s="63">
        <v>27</v>
      </c>
    </row>
    <row r="73214" spans="1:4">
      <c r="A73214" s="63" t="s">
        <v>445</v>
      </c>
      <c r="B73214" s="63">
        <v>0</v>
      </c>
      <c r="C73214" s="63">
        <v>20</v>
      </c>
      <c r="D73214" s="63">
        <v>27</v>
      </c>
    </row>
    <row r="73215" spans="1:4">
      <c r="A73215" s="63" t="s">
        <v>445</v>
      </c>
      <c r="B73215" s="63">
        <v>0</v>
      </c>
      <c r="C73215" s="63">
        <v>19</v>
      </c>
      <c r="D73215" s="63">
        <v>27</v>
      </c>
    </row>
    <row r="73216" spans="1:4">
      <c r="A73216" s="63" t="s">
        <v>445</v>
      </c>
      <c r="B73216" s="63">
        <v>0</v>
      </c>
      <c r="C73216" s="63">
        <v>18</v>
      </c>
      <c r="D73216" s="63">
        <v>27</v>
      </c>
    </row>
    <row r="73217" spans="1:4">
      <c r="A73217" s="63" t="s">
        <v>445</v>
      </c>
      <c r="B73217" s="63">
        <v>0</v>
      </c>
      <c r="C73217" s="63">
        <v>17</v>
      </c>
      <c r="D73217" s="63">
        <v>27</v>
      </c>
    </row>
    <row r="73218" spans="1:4">
      <c r="A73218" s="63" t="s">
        <v>445</v>
      </c>
      <c r="B73218" s="63">
        <v>0</v>
      </c>
      <c r="C73218" s="63">
        <v>16</v>
      </c>
      <c r="D73218" s="63">
        <v>27</v>
      </c>
    </row>
    <row r="73219" spans="1:4">
      <c r="A73219" s="63" t="s">
        <v>445</v>
      </c>
      <c r="B73219" s="63">
        <v>0</v>
      </c>
      <c r="C73219" s="63">
        <v>15</v>
      </c>
      <c r="D73219" s="63">
        <v>27</v>
      </c>
    </row>
    <row r="73220" spans="1:4">
      <c r="A73220" s="63" t="s">
        <v>445</v>
      </c>
      <c r="B73220" s="63">
        <v>0</v>
      </c>
      <c r="C73220" s="63">
        <v>14</v>
      </c>
      <c r="D73220" s="63">
        <v>27</v>
      </c>
    </row>
    <row r="73221" spans="1:4">
      <c r="A73221" s="63" t="s">
        <v>445</v>
      </c>
      <c r="B73221" s="63">
        <v>0</v>
      </c>
      <c r="C73221" s="63">
        <v>13</v>
      </c>
      <c r="D73221" s="63">
        <v>27</v>
      </c>
    </row>
    <row r="73222" spans="1:4">
      <c r="A73222" s="63" t="s">
        <v>445</v>
      </c>
      <c r="B73222" s="63">
        <v>0</v>
      </c>
      <c r="C73222" s="63">
        <v>12</v>
      </c>
      <c r="D73222" s="63">
        <v>27</v>
      </c>
    </row>
    <row r="73223" spans="1:4">
      <c r="A73223" s="63" t="s">
        <v>445</v>
      </c>
      <c r="B73223" s="63">
        <v>0</v>
      </c>
      <c r="C73223" s="63">
        <v>11</v>
      </c>
      <c r="D73223" s="63">
        <v>27</v>
      </c>
    </row>
    <row r="73224" spans="1:4">
      <c r="A73224" s="63" t="s">
        <v>445</v>
      </c>
      <c r="B73224" s="63">
        <v>0</v>
      </c>
      <c r="C73224" s="63">
        <v>10</v>
      </c>
      <c r="D73224" s="63">
        <v>27</v>
      </c>
    </row>
    <row r="73225" spans="1:4">
      <c r="A73225" s="63" t="s">
        <v>445</v>
      </c>
      <c r="B73225" s="63">
        <v>0</v>
      </c>
      <c r="C73225" s="63">
        <v>9</v>
      </c>
      <c r="D73225" s="63">
        <v>27</v>
      </c>
    </row>
    <row r="73226" spans="1:4">
      <c r="A73226" s="63" t="s">
        <v>445</v>
      </c>
      <c r="B73226" s="63">
        <v>0</v>
      </c>
      <c r="C73226" s="63">
        <v>8</v>
      </c>
      <c r="D73226" s="63">
        <v>27</v>
      </c>
    </row>
    <row r="73227" spans="1:4">
      <c r="A73227" s="63" t="s">
        <v>445</v>
      </c>
      <c r="B73227" s="63">
        <v>0</v>
      </c>
      <c r="C73227" s="63">
        <v>7</v>
      </c>
      <c r="D73227" s="63">
        <v>27</v>
      </c>
    </row>
    <row r="73228" spans="1:4">
      <c r="A73228" s="63" t="s">
        <v>445</v>
      </c>
      <c r="B73228" s="63">
        <v>0</v>
      </c>
      <c r="C73228" s="63">
        <v>6</v>
      </c>
      <c r="D73228" s="63">
        <v>27</v>
      </c>
    </row>
    <row r="73229" spans="1:4">
      <c r="A73229" s="63" t="s">
        <v>445</v>
      </c>
      <c r="B73229" s="63">
        <v>0</v>
      </c>
      <c r="C73229" s="63">
        <v>5</v>
      </c>
      <c r="D73229" s="63">
        <v>27</v>
      </c>
    </row>
    <row r="73230" spans="1:4">
      <c r="A73230" s="63" t="s">
        <v>445</v>
      </c>
      <c r="B73230" s="63">
        <v>0</v>
      </c>
      <c r="C73230" s="63">
        <v>4</v>
      </c>
      <c r="D73230" s="63">
        <v>27</v>
      </c>
    </row>
    <row r="73231" spans="1:4">
      <c r="A73231" s="63" t="s">
        <v>445</v>
      </c>
      <c r="B73231" s="63">
        <v>0</v>
      </c>
      <c r="C73231" s="63">
        <v>3</v>
      </c>
      <c r="D73231" s="63">
        <v>27</v>
      </c>
    </row>
    <row r="73232" spans="1:4">
      <c r="A73232" s="63" t="s">
        <v>445</v>
      </c>
      <c r="B73232" s="63">
        <v>0</v>
      </c>
      <c r="C73232" s="63">
        <v>2</v>
      </c>
      <c r="D73232" s="63">
        <v>27</v>
      </c>
    </row>
    <row r="73233" spans="1:4">
      <c r="A73233" s="63" t="s">
        <v>445</v>
      </c>
      <c r="B73233" s="63">
        <v>0</v>
      </c>
      <c r="C73233" s="63">
        <v>1</v>
      </c>
      <c r="D73233" s="63">
        <v>27</v>
      </c>
    </row>
    <row r="73234" spans="1:4">
      <c r="A73234" s="63" t="s">
        <v>445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5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5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5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5</v>
      </c>
      <c r="B73238" s="63">
        <v>0</v>
      </c>
      <c r="C73238" s="63">
        <v>-4</v>
      </c>
      <c r="D73238" s="63">
        <v>27</v>
      </c>
    </row>
    <row r="73239" spans="1:4">
      <c r="A73239" s="63" t="s">
        <v>445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5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5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5</v>
      </c>
      <c r="B73242" s="63">
        <v>2.23</v>
      </c>
      <c r="C73242" s="63">
        <v>-8</v>
      </c>
      <c r="D73242" s="63">
        <v>27</v>
      </c>
    </row>
    <row r="73243" spans="1:4">
      <c r="A73243" s="63" t="s">
        <v>445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5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5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5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5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5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5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5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5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5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5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5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5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5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5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5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5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5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5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5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5</v>
      </c>
      <c r="B73263" s="63">
        <v>0</v>
      </c>
      <c r="C73263" s="63">
        <v>-29</v>
      </c>
      <c r="D73263" s="63">
        <v>27</v>
      </c>
    </row>
    <row r="73264" spans="1:4">
      <c r="A73264" s="63" t="s">
        <v>445</v>
      </c>
      <c r="B73264" s="63">
        <v>0</v>
      </c>
      <c r="C73264" s="63">
        <v>-30</v>
      </c>
      <c r="D73264" s="63">
        <v>27</v>
      </c>
    </row>
    <row r="73265" spans="1:4">
      <c r="A73265" s="63" t="s">
        <v>445</v>
      </c>
      <c r="B73265" s="63">
        <v>0</v>
      </c>
      <c r="C73265" s="63">
        <v>-31</v>
      </c>
      <c r="D73265" s="63">
        <v>27</v>
      </c>
    </row>
    <row r="73266" spans="1:4">
      <c r="A73266" s="63" t="s">
        <v>445</v>
      </c>
      <c r="B73266" s="63">
        <v>0</v>
      </c>
      <c r="C73266" s="63">
        <v>-31</v>
      </c>
      <c r="D73266" s="63">
        <v>28</v>
      </c>
    </row>
    <row r="73267" spans="1:4">
      <c r="A73267" s="63" t="s">
        <v>445</v>
      </c>
      <c r="B73267" s="63">
        <v>0</v>
      </c>
      <c r="C73267" s="63">
        <v>-30</v>
      </c>
      <c r="D73267" s="63">
        <v>28</v>
      </c>
    </row>
    <row r="73268" spans="1:4">
      <c r="A73268" s="63" t="s">
        <v>445</v>
      </c>
      <c r="B73268" s="63">
        <v>0</v>
      </c>
      <c r="C73268" s="63">
        <v>-29</v>
      </c>
      <c r="D73268" s="63">
        <v>28</v>
      </c>
    </row>
    <row r="73269" spans="1:4">
      <c r="A73269" s="63" t="s">
        <v>445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5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5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5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5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5</v>
      </c>
      <c r="B73274" s="63">
        <v>0</v>
      </c>
      <c r="C73274" s="63">
        <v>-23</v>
      </c>
      <c r="D73274" s="63">
        <v>28</v>
      </c>
    </row>
    <row r="73275" spans="1:4">
      <c r="A73275" s="63" t="s">
        <v>445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5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5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5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5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5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5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5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5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5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5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5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5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5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5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5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5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5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5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5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5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5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5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5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5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5</v>
      </c>
      <c r="B73300" s="63">
        <v>0</v>
      </c>
      <c r="C73300" s="63">
        <v>3</v>
      </c>
      <c r="D73300" s="63">
        <v>28</v>
      </c>
    </row>
    <row r="73301" spans="1:4">
      <c r="A73301" s="63" t="s">
        <v>445</v>
      </c>
      <c r="B73301" s="63">
        <v>0</v>
      </c>
      <c r="C73301" s="63">
        <v>4</v>
      </c>
      <c r="D73301" s="63">
        <v>28</v>
      </c>
    </row>
    <row r="73302" spans="1:4">
      <c r="A73302" s="63" t="s">
        <v>445</v>
      </c>
      <c r="B73302" s="63">
        <v>0</v>
      </c>
      <c r="C73302" s="63">
        <v>5</v>
      </c>
      <c r="D73302" s="63">
        <v>28</v>
      </c>
    </row>
    <row r="73303" spans="1:4">
      <c r="A73303" s="63" t="s">
        <v>445</v>
      </c>
      <c r="B73303" s="63">
        <v>0</v>
      </c>
      <c r="C73303" s="63">
        <v>6</v>
      </c>
      <c r="D73303" s="63">
        <v>28</v>
      </c>
    </row>
    <row r="73304" spans="1:4">
      <c r="A73304" s="63" t="s">
        <v>445</v>
      </c>
      <c r="B73304" s="63">
        <v>0</v>
      </c>
      <c r="C73304" s="63">
        <v>7</v>
      </c>
      <c r="D73304" s="63">
        <v>28</v>
      </c>
    </row>
    <row r="73305" spans="1:4">
      <c r="A73305" s="63" t="s">
        <v>445</v>
      </c>
      <c r="B73305" s="63">
        <v>0</v>
      </c>
      <c r="C73305" s="63">
        <v>8</v>
      </c>
      <c r="D73305" s="63">
        <v>28</v>
      </c>
    </row>
    <row r="73306" spans="1:4">
      <c r="A73306" s="63" t="s">
        <v>445</v>
      </c>
      <c r="B73306" s="63">
        <v>0</v>
      </c>
      <c r="C73306" s="63">
        <v>9</v>
      </c>
      <c r="D73306" s="63">
        <v>28</v>
      </c>
    </row>
    <row r="73307" spans="1:4">
      <c r="A73307" s="63" t="s">
        <v>445</v>
      </c>
      <c r="B73307" s="63">
        <v>0</v>
      </c>
      <c r="C73307" s="63">
        <v>10</v>
      </c>
      <c r="D73307" s="63">
        <v>28</v>
      </c>
    </row>
    <row r="73308" spans="1:4">
      <c r="A73308" s="63" t="s">
        <v>445</v>
      </c>
      <c r="B73308" s="63">
        <v>0</v>
      </c>
      <c r="C73308" s="63">
        <v>11</v>
      </c>
      <c r="D73308" s="63">
        <v>28</v>
      </c>
    </row>
    <row r="73309" spans="1:4">
      <c r="A73309" s="63" t="s">
        <v>445</v>
      </c>
      <c r="B73309" s="63">
        <v>0</v>
      </c>
      <c r="C73309" s="63">
        <v>12</v>
      </c>
      <c r="D73309" s="63">
        <v>28</v>
      </c>
    </row>
    <row r="73310" spans="1:4">
      <c r="A73310" s="63" t="s">
        <v>445</v>
      </c>
      <c r="B73310" s="63">
        <v>0</v>
      </c>
      <c r="C73310" s="63">
        <v>13</v>
      </c>
      <c r="D73310" s="63">
        <v>28</v>
      </c>
    </row>
    <row r="73311" spans="1:4">
      <c r="A73311" s="63" t="s">
        <v>445</v>
      </c>
      <c r="B73311" s="63">
        <v>0</v>
      </c>
      <c r="C73311" s="63">
        <v>14</v>
      </c>
      <c r="D73311" s="63">
        <v>28</v>
      </c>
    </row>
    <row r="73312" spans="1:4">
      <c r="A73312" s="63" t="s">
        <v>445</v>
      </c>
      <c r="B73312" s="63">
        <v>0</v>
      </c>
      <c r="C73312" s="63">
        <v>15</v>
      </c>
      <c r="D73312" s="63">
        <v>28</v>
      </c>
    </row>
    <row r="73313" spans="1:4">
      <c r="A73313" s="63" t="s">
        <v>445</v>
      </c>
      <c r="B73313" s="63">
        <v>0</v>
      </c>
      <c r="C73313" s="63">
        <v>16</v>
      </c>
      <c r="D73313" s="63">
        <v>28</v>
      </c>
    </row>
    <row r="73314" spans="1:4">
      <c r="A73314" s="63" t="s">
        <v>445</v>
      </c>
      <c r="B73314" s="63">
        <v>0</v>
      </c>
      <c r="C73314" s="63">
        <v>17</v>
      </c>
      <c r="D73314" s="63">
        <v>28</v>
      </c>
    </row>
    <row r="73315" spans="1:4">
      <c r="A73315" s="63" t="s">
        <v>445</v>
      </c>
      <c r="B73315" s="63">
        <v>0</v>
      </c>
      <c r="C73315" s="63">
        <v>18</v>
      </c>
      <c r="D73315" s="63">
        <v>28</v>
      </c>
    </row>
    <row r="73316" spans="1:4">
      <c r="A73316" s="63" t="s">
        <v>445</v>
      </c>
      <c r="B73316" s="63">
        <v>0</v>
      </c>
      <c r="C73316" s="63">
        <v>19</v>
      </c>
      <c r="D73316" s="63">
        <v>28</v>
      </c>
    </row>
    <row r="73317" spans="1:4">
      <c r="A73317" s="63" t="s">
        <v>445</v>
      </c>
      <c r="B73317" s="63">
        <v>0</v>
      </c>
      <c r="C73317" s="63">
        <v>20</v>
      </c>
      <c r="D73317" s="63">
        <v>28</v>
      </c>
    </row>
    <row r="73318" spans="1:4">
      <c r="A73318" s="63" t="s">
        <v>445</v>
      </c>
      <c r="B73318" s="63">
        <v>0</v>
      </c>
      <c r="C73318" s="63">
        <v>21</v>
      </c>
      <c r="D73318" s="63">
        <v>28</v>
      </c>
    </row>
    <row r="73319" spans="1:4">
      <c r="A73319" s="63" t="s">
        <v>445</v>
      </c>
      <c r="B73319" s="63">
        <v>0</v>
      </c>
      <c r="C73319" s="63">
        <v>22</v>
      </c>
      <c r="D73319" s="63">
        <v>28</v>
      </c>
    </row>
    <row r="73320" spans="1:4">
      <c r="A73320" s="63" t="s">
        <v>445</v>
      </c>
      <c r="B73320" s="63">
        <v>0</v>
      </c>
      <c r="C73320" s="63">
        <v>23</v>
      </c>
      <c r="D73320" s="63">
        <v>28</v>
      </c>
    </row>
    <row r="73321" spans="1:4">
      <c r="A73321" s="63" t="s">
        <v>445</v>
      </c>
      <c r="B73321" s="63">
        <v>0</v>
      </c>
      <c r="C73321" s="63">
        <v>24</v>
      </c>
      <c r="D73321" s="63">
        <v>28</v>
      </c>
    </row>
    <row r="73322" spans="1:4">
      <c r="A73322" s="63" t="s">
        <v>445</v>
      </c>
      <c r="B73322" s="63">
        <v>0</v>
      </c>
      <c r="C73322" s="63">
        <v>25</v>
      </c>
      <c r="D73322" s="63">
        <v>28</v>
      </c>
    </row>
    <row r="73323" spans="1:4">
      <c r="A73323" s="63" t="s">
        <v>445</v>
      </c>
      <c r="B73323" s="63">
        <v>0</v>
      </c>
      <c r="C73323" s="63">
        <v>26</v>
      </c>
      <c r="D73323" s="63">
        <v>28</v>
      </c>
    </row>
    <row r="73324" spans="1:4">
      <c r="A73324" s="63" t="s">
        <v>445</v>
      </c>
      <c r="B73324" s="63">
        <v>0</v>
      </c>
      <c r="C73324" s="63">
        <v>27</v>
      </c>
      <c r="D73324" s="63">
        <v>28</v>
      </c>
    </row>
    <row r="73325" spans="1:4">
      <c r="A73325" s="63" t="s">
        <v>445</v>
      </c>
      <c r="B73325" s="63">
        <v>0</v>
      </c>
      <c r="C73325" s="63">
        <v>28</v>
      </c>
      <c r="D73325" s="63">
        <v>28</v>
      </c>
    </row>
    <row r="73326" spans="1:4">
      <c r="A73326" s="63" t="s">
        <v>445</v>
      </c>
      <c r="B73326" s="63">
        <v>0</v>
      </c>
      <c r="C73326" s="63">
        <v>29</v>
      </c>
      <c r="D73326" s="63">
        <v>28</v>
      </c>
    </row>
    <row r="73327" spans="1:4">
      <c r="A73327" s="63" t="s">
        <v>445</v>
      </c>
      <c r="B73327" s="63">
        <v>0</v>
      </c>
      <c r="C73327" s="63">
        <v>30</v>
      </c>
      <c r="D73327" s="63">
        <v>28</v>
      </c>
    </row>
    <row r="73328" spans="1:4">
      <c r="A73328" s="63" t="s">
        <v>445</v>
      </c>
      <c r="B73328" s="63">
        <v>0</v>
      </c>
      <c r="C73328" s="63">
        <v>31</v>
      </c>
      <c r="D73328" s="63">
        <v>28</v>
      </c>
    </row>
    <row r="73329" spans="1:4">
      <c r="A73329" s="63" t="s">
        <v>445</v>
      </c>
      <c r="B73329" s="63">
        <v>0</v>
      </c>
      <c r="C73329" s="63">
        <v>32</v>
      </c>
      <c r="D73329" s="63">
        <v>28</v>
      </c>
    </row>
    <row r="73330" spans="1:4">
      <c r="A73330" s="63" t="s">
        <v>445</v>
      </c>
      <c r="B73330" s="63">
        <v>0</v>
      </c>
      <c r="C73330" s="63">
        <v>33</v>
      </c>
      <c r="D73330" s="63">
        <v>28</v>
      </c>
    </row>
    <row r="73331" spans="1:4">
      <c r="A73331" s="63" t="s">
        <v>445</v>
      </c>
      <c r="B73331" s="63">
        <v>0</v>
      </c>
      <c r="C73331" s="63">
        <v>34</v>
      </c>
      <c r="D73331" s="63">
        <v>28</v>
      </c>
    </row>
    <row r="73332" spans="1:4">
      <c r="A73332" s="63" t="s">
        <v>445</v>
      </c>
      <c r="B73332" s="63">
        <v>0</v>
      </c>
      <c r="C73332" s="63">
        <v>35</v>
      </c>
      <c r="D73332" s="63">
        <v>28</v>
      </c>
    </row>
    <row r="73333" spans="1:4">
      <c r="A73333" s="63" t="s">
        <v>445</v>
      </c>
      <c r="B73333" s="63">
        <v>0</v>
      </c>
      <c r="C73333" s="63">
        <v>36</v>
      </c>
      <c r="D73333" s="63">
        <v>28</v>
      </c>
    </row>
    <row r="73334" spans="1:4">
      <c r="A73334" s="63" t="s">
        <v>445</v>
      </c>
      <c r="B73334" s="63">
        <v>0</v>
      </c>
      <c r="C73334" s="63">
        <v>37</v>
      </c>
      <c r="D73334" s="63">
        <v>28</v>
      </c>
    </row>
    <row r="73335" spans="1:4">
      <c r="A73335" s="63" t="s">
        <v>445</v>
      </c>
      <c r="B73335" s="63">
        <v>0</v>
      </c>
      <c r="C73335" s="63">
        <v>38</v>
      </c>
      <c r="D73335" s="63">
        <v>28</v>
      </c>
    </row>
    <row r="73336" spans="1:4">
      <c r="A73336" s="63" t="s">
        <v>445</v>
      </c>
      <c r="B73336" s="63">
        <v>0</v>
      </c>
      <c r="C73336" s="63">
        <v>39</v>
      </c>
      <c r="D73336" s="63">
        <v>28</v>
      </c>
    </row>
    <row r="73337" spans="1:4">
      <c r="A73337" s="63" t="s">
        <v>445</v>
      </c>
      <c r="B73337" s="63">
        <v>0</v>
      </c>
      <c r="C73337" s="63">
        <v>40</v>
      </c>
      <c r="D73337" s="63">
        <v>28</v>
      </c>
    </row>
    <row r="73338" spans="1:4">
      <c r="A73338" s="63" t="s">
        <v>445</v>
      </c>
      <c r="B73338" s="63">
        <v>0</v>
      </c>
      <c r="C73338" s="63">
        <v>41</v>
      </c>
      <c r="D73338" s="63">
        <v>28</v>
      </c>
    </row>
    <row r="73339" spans="1:4">
      <c r="A73339" s="63" t="s">
        <v>445</v>
      </c>
      <c r="B73339" s="63">
        <v>0</v>
      </c>
      <c r="C73339" s="63">
        <v>42</v>
      </c>
      <c r="D73339" s="63">
        <v>28</v>
      </c>
    </row>
    <row r="73340" spans="1:4">
      <c r="A73340" s="63" t="s">
        <v>445</v>
      </c>
      <c r="B73340" s="63">
        <v>0</v>
      </c>
      <c r="C73340" s="63">
        <v>42</v>
      </c>
      <c r="D73340" s="63">
        <v>29</v>
      </c>
    </row>
    <row r="73341" spans="1:4">
      <c r="A73341" s="63" t="s">
        <v>445</v>
      </c>
      <c r="B73341" s="63">
        <v>0</v>
      </c>
      <c r="C73341" s="63">
        <v>41</v>
      </c>
      <c r="D73341" s="63">
        <v>29</v>
      </c>
    </row>
    <row r="73342" spans="1:4">
      <c r="A73342" s="63" t="s">
        <v>445</v>
      </c>
      <c r="B73342" s="63">
        <v>0</v>
      </c>
      <c r="C73342" s="63">
        <v>40</v>
      </c>
      <c r="D73342" s="63">
        <v>29</v>
      </c>
    </row>
    <row r="73343" spans="1:4">
      <c r="A73343" s="63" t="s">
        <v>445</v>
      </c>
      <c r="B73343" s="63">
        <v>0</v>
      </c>
      <c r="C73343" s="63">
        <v>39</v>
      </c>
      <c r="D73343" s="63">
        <v>29</v>
      </c>
    </row>
    <row r="73344" spans="1:4">
      <c r="A73344" s="63" t="s">
        <v>445</v>
      </c>
      <c r="B73344" s="63">
        <v>0</v>
      </c>
      <c r="C73344" s="63">
        <v>38</v>
      </c>
      <c r="D73344" s="63">
        <v>29</v>
      </c>
    </row>
    <row r="73345" spans="1:4">
      <c r="A73345" s="63" t="s">
        <v>445</v>
      </c>
      <c r="B73345" s="63">
        <v>0</v>
      </c>
      <c r="C73345" s="63">
        <v>37</v>
      </c>
      <c r="D73345" s="63">
        <v>29</v>
      </c>
    </row>
    <row r="73346" spans="1:4">
      <c r="A73346" s="63" t="s">
        <v>445</v>
      </c>
      <c r="B73346" s="63">
        <v>0</v>
      </c>
      <c r="C73346" s="63">
        <v>36</v>
      </c>
      <c r="D73346" s="63">
        <v>29</v>
      </c>
    </row>
    <row r="73347" spans="1:4">
      <c r="A73347" s="63" t="s">
        <v>445</v>
      </c>
      <c r="B73347" s="63">
        <v>0</v>
      </c>
      <c r="C73347" s="63">
        <v>35</v>
      </c>
      <c r="D73347" s="63">
        <v>29</v>
      </c>
    </row>
    <row r="73348" spans="1:4">
      <c r="A73348" s="63" t="s">
        <v>445</v>
      </c>
      <c r="B73348" s="63">
        <v>0</v>
      </c>
      <c r="C73348" s="63">
        <v>34</v>
      </c>
      <c r="D73348" s="63">
        <v>29</v>
      </c>
    </row>
    <row r="73349" spans="1:4">
      <c r="A73349" s="63" t="s">
        <v>445</v>
      </c>
      <c r="B73349" s="63">
        <v>0</v>
      </c>
      <c r="C73349" s="63">
        <v>33</v>
      </c>
      <c r="D73349" s="63">
        <v>29</v>
      </c>
    </row>
    <row r="73350" spans="1:4">
      <c r="A73350" s="63" t="s">
        <v>445</v>
      </c>
      <c r="B73350" s="63">
        <v>0</v>
      </c>
      <c r="C73350" s="63">
        <v>32</v>
      </c>
      <c r="D73350" s="63">
        <v>29</v>
      </c>
    </row>
    <row r="73351" spans="1:4">
      <c r="A73351" s="63" t="s">
        <v>445</v>
      </c>
      <c r="B73351" s="63">
        <v>0</v>
      </c>
      <c r="C73351" s="63">
        <v>31</v>
      </c>
      <c r="D73351" s="63">
        <v>29</v>
      </c>
    </row>
    <row r="73352" spans="1:4">
      <c r="A73352" s="63" t="s">
        <v>445</v>
      </c>
      <c r="B73352" s="63">
        <v>0</v>
      </c>
      <c r="C73352" s="63">
        <v>30</v>
      </c>
      <c r="D73352" s="63">
        <v>29</v>
      </c>
    </row>
    <row r="73353" spans="1:4">
      <c r="A73353" s="63" t="s">
        <v>445</v>
      </c>
      <c r="B73353" s="63">
        <v>0</v>
      </c>
      <c r="C73353" s="63">
        <v>29</v>
      </c>
      <c r="D73353" s="63">
        <v>29</v>
      </c>
    </row>
    <row r="73354" spans="1:4">
      <c r="A73354" s="63" t="s">
        <v>445</v>
      </c>
      <c r="B73354" s="63">
        <v>0</v>
      </c>
      <c r="C73354" s="63">
        <v>28</v>
      </c>
      <c r="D73354" s="63">
        <v>29</v>
      </c>
    </row>
    <row r="73355" spans="1:4">
      <c r="A73355" s="63" t="s">
        <v>445</v>
      </c>
      <c r="B73355" s="63">
        <v>0</v>
      </c>
      <c r="C73355" s="63">
        <v>27</v>
      </c>
      <c r="D73355" s="63">
        <v>29</v>
      </c>
    </row>
    <row r="73356" spans="1:4">
      <c r="A73356" s="63" t="s">
        <v>445</v>
      </c>
      <c r="B73356" s="63">
        <v>0</v>
      </c>
      <c r="C73356" s="63">
        <v>26</v>
      </c>
      <c r="D73356" s="63">
        <v>29</v>
      </c>
    </row>
    <row r="73357" spans="1:4">
      <c r="A73357" s="63" t="s">
        <v>445</v>
      </c>
      <c r="B73357" s="63">
        <v>0</v>
      </c>
      <c r="C73357" s="63">
        <v>25</v>
      </c>
      <c r="D73357" s="63">
        <v>29</v>
      </c>
    </row>
    <row r="73358" spans="1:4">
      <c r="A73358" s="63" t="s">
        <v>445</v>
      </c>
      <c r="B73358" s="63">
        <v>0</v>
      </c>
      <c r="C73358" s="63">
        <v>24</v>
      </c>
      <c r="D73358" s="63">
        <v>29</v>
      </c>
    </row>
    <row r="73359" spans="1:4">
      <c r="A73359" s="63" t="s">
        <v>445</v>
      </c>
      <c r="B73359" s="63">
        <v>0</v>
      </c>
      <c r="C73359" s="63">
        <v>23</v>
      </c>
      <c r="D73359" s="63">
        <v>29</v>
      </c>
    </row>
    <row r="73360" spans="1:4">
      <c r="A73360" s="63" t="s">
        <v>445</v>
      </c>
      <c r="B73360" s="63">
        <v>0</v>
      </c>
      <c r="C73360" s="63">
        <v>22</v>
      </c>
      <c r="D73360" s="63">
        <v>29</v>
      </c>
    </row>
    <row r="73361" spans="1:4">
      <c r="A73361" s="63" t="s">
        <v>445</v>
      </c>
      <c r="B73361" s="63">
        <v>0</v>
      </c>
      <c r="C73361" s="63">
        <v>21</v>
      </c>
      <c r="D73361" s="63">
        <v>29</v>
      </c>
    </row>
    <row r="73362" spans="1:4">
      <c r="A73362" s="63" t="s">
        <v>445</v>
      </c>
      <c r="B73362" s="63">
        <v>0</v>
      </c>
      <c r="C73362" s="63">
        <v>20</v>
      </c>
      <c r="D73362" s="63">
        <v>29</v>
      </c>
    </row>
    <row r="73363" spans="1:4">
      <c r="A73363" s="63" t="s">
        <v>445</v>
      </c>
      <c r="B73363" s="63">
        <v>0</v>
      </c>
      <c r="C73363" s="63">
        <v>19</v>
      </c>
      <c r="D73363" s="63">
        <v>29</v>
      </c>
    </row>
    <row r="73364" spans="1:4">
      <c r="A73364" s="63" t="s">
        <v>445</v>
      </c>
      <c r="B73364" s="63">
        <v>0</v>
      </c>
      <c r="C73364" s="63">
        <v>18</v>
      </c>
      <c r="D73364" s="63">
        <v>29</v>
      </c>
    </row>
    <row r="73365" spans="1:4">
      <c r="A73365" s="63" t="s">
        <v>445</v>
      </c>
      <c r="B73365" s="63">
        <v>0</v>
      </c>
      <c r="C73365" s="63">
        <v>17</v>
      </c>
      <c r="D73365" s="63">
        <v>29</v>
      </c>
    </row>
    <row r="73366" spans="1:4">
      <c r="A73366" s="63" t="s">
        <v>445</v>
      </c>
      <c r="B73366" s="63">
        <v>0</v>
      </c>
      <c r="C73366" s="63">
        <v>16</v>
      </c>
      <c r="D73366" s="63">
        <v>29</v>
      </c>
    </row>
    <row r="73367" spans="1:4">
      <c r="A73367" s="63" t="s">
        <v>445</v>
      </c>
      <c r="B73367" s="63">
        <v>0</v>
      </c>
      <c r="C73367" s="63">
        <v>15</v>
      </c>
      <c r="D73367" s="63">
        <v>29</v>
      </c>
    </row>
    <row r="73368" spans="1:4">
      <c r="A73368" s="63" t="s">
        <v>445</v>
      </c>
      <c r="B73368" s="63">
        <v>0</v>
      </c>
      <c r="C73368" s="63">
        <v>14</v>
      </c>
      <c r="D73368" s="63">
        <v>29</v>
      </c>
    </row>
    <row r="73369" spans="1:4">
      <c r="A73369" s="63" t="s">
        <v>445</v>
      </c>
      <c r="B73369" s="63">
        <v>0</v>
      </c>
      <c r="C73369" s="63">
        <v>13</v>
      </c>
      <c r="D73369" s="63">
        <v>29</v>
      </c>
    </row>
    <row r="73370" spans="1:4">
      <c r="A73370" s="63" t="s">
        <v>445</v>
      </c>
      <c r="B73370" s="63">
        <v>0</v>
      </c>
      <c r="C73370" s="63">
        <v>12</v>
      </c>
      <c r="D73370" s="63">
        <v>29</v>
      </c>
    </row>
    <row r="73371" spans="1:4">
      <c r="A73371" s="63" t="s">
        <v>445</v>
      </c>
      <c r="B73371" s="63">
        <v>0</v>
      </c>
      <c r="C73371" s="63">
        <v>11</v>
      </c>
      <c r="D73371" s="63">
        <v>29</v>
      </c>
    </row>
    <row r="73372" spans="1:4">
      <c r="A73372" s="63" t="s">
        <v>445</v>
      </c>
      <c r="B73372" s="63">
        <v>0</v>
      </c>
      <c r="C73372" s="63">
        <v>10</v>
      </c>
      <c r="D73372" s="63">
        <v>29</v>
      </c>
    </row>
    <row r="73373" spans="1:4">
      <c r="A73373" s="63" t="s">
        <v>445</v>
      </c>
      <c r="B73373" s="63">
        <v>0</v>
      </c>
      <c r="C73373" s="63">
        <v>9</v>
      </c>
      <c r="D73373" s="63">
        <v>29</v>
      </c>
    </row>
    <row r="73374" spans="1:4">
      <c r="A73374" s="63" t="s">
        <v>445</v>
      </c>
      <c r="B73374" s="63">
        <v>0</v>
      </c>
      <c r="C73374" s="63">
        <v>8</v>
      </c>
      <c r="D73374" s="63">
        <v>29</v>
      </c>
    </row>
    <row r="73375" spans="1:4">
      <c r="A73375" s="63" t="s">
        <v>445</v>
      </c>
      <c r="B73375" s="63">
        <v>0</v>
      </c>
      <c r="C73375" s="63">
        <v>7</v>
      </c>
      <c r="D73375" s="63">
        <v>29</v>
      </c>
    </row>
    <row r="73376" spans="1:4">
      <c r="A73376" s="63" t="s">
        <v>445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5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5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5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5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5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5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5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5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5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5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5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5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5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5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5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5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5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5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5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5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5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5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5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5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5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5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5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5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5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5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5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5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5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5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5</v>
      </c>
      <c r="B73411" s="63">
        <v>0</v>
      </c>
      <c r="C73411" s="63">
        <v>-29</v>
      </c>
      <c r="D73411" s="63">
        <v>29</v>
      </c>
    </row>
    <row r="73412" spans="1:4">
      <c r="A73412" s="63" t="s">
        <v>445</v>
      </c>
      <c r="B73412" s="63">
        <v>0</v>
      </c>
      <c r="C73412" s="63">
        <v>-30</v>
      </c>
      <c r="D73412" s="63">
        <v>29</v>
      </c>
    </row>
    <row r="73413" spans="1:4">
      <c r="A73413" s="63" t="s">
        <v>445</v>
      </c>
      <c r="B73413" s="63">
        <v>0</v>
      </c>
      <c r="C73413" s="63">
        <v>-31</v>
      </c>
      <c r="D73413" s="63">
        <v>29</v>
      </c>
    </row>
    <row r="73414" spans="1:4">
      <c r="A73414" s="63" t="s">
        <v>445</v>
      </c>
      <c r="B73414" s="63">
        <v>0</v>
      </c>
      <c r="C73414" s="63">
        <v>-31</v>
      </c>
      <c r="D73414" s="63">
        <v>30</v>
      </c>
    </row>
    <row r="73415" spans="1:4">
      <c r="A73415" s="63" t="s">
        <v>445</v>
      </c>
      <c r="B73415" s="63">
        <v>0</v>
      </c>
      <c r="C73415" s="63">
        <v>-30</v>
      </c>
      <c r="D73415" s="63">
        <v>30</v>
      </c>
    </row>
    <row r="73416" spans="1:4">
      <c r="A73416" s="63" t="s">
        <v>445</v>
      </c>
      <c r="B73416" s="63">
        <v>0</v>
      </c>
      <c r="C73416" s="63">
        <v>-29</v>
      </c>
      <c r="D73416" s="63">
        <v>30</v>
      </c>
    </row>
    <row r="73417" spans="1:4">
      <c r="A73417" s="63" t="s">
        <v>445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5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5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5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5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5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5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5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5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5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5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5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5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5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5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5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5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5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5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5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5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5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5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5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5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5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5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5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5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5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5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5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5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5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5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5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5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5</v>
      </c>
      <c r="B73454" s="63">
        <v>0</v>
      </c>
      <c r="C73454" s="63">
        <v>9</v>
      </c>
      <c r="D73454" s="63">
        <v>30</v>
      </c>
    </row>
    <row r="73455" spans="1:4">
      <c r="A73455" s="63" t="s">
        <v>445</v>
      </c>
      <c r="B73455" s="63">
        <v>0</v>
      </c>
      <c r="C73455" s="63">
        <v>10</v>
      </c>
      <c r="D73455" s="63">
        <v>30</v>
      </c>
    </row>
    <row r="73456" spans="1:4">
      <c r="A73456" s="63" t="s">
        <v>445</v>
      </c>
      <c r="B73456" s="63">
        <v>0</v>
      </c>
      <c r="C73456" s="63">
        <v>11</v>
      </c>
      <c r="D73456" s="63">
        <v>30</v>
      </c>
    </row>
    <row r="73457" spans="1:4">
      <c r="A73457" s="63" t="s">
        <v>445</v>
      </c>
      <c r="B73457" s="63">
        <v>0</v>
      </c>
      <c r="C73457" s="63">
        <v>12</v>
      </c>
      <c r="D73457" s="63">
        <v>30</v>
      </c>
    </row>
    <row r="73458" spans="1:4">
      <c r="A73458" s="63" t="s">
        <v>445</v>
      </c>
      <c r="B73458" s="63">
        <v>0</v>
      </c>
      <c r="C73458" s="63">
        <v>13</v>
      </c>
      <c r="D73458" s="63">
        <v>30</v>
      </c>
    </row>
    <row r="73459" spans="1:4">
      <c r="A73459" s="63" t="s">
        <v>445</v>
      </c>
      <c r="B73459" s="63">
        <v>0</v>
      </c>
      <c r="C73459" s="63">
        <v>14</v>
      </c>
      <c r="D73459" s="63">
        <v>30</v>
      </c>
    </row>
    <row r="73460" spans="1:4">
      <c r="A73460" s="63" t="s">
        <v>445</v>
      </c>
      <c r="B73460" s="63">
        <v>0</v>
      </c>
      <c r="C73460" s="63">
        <v>15</v>
      </c>
      <c r="D73460" s="63">
        <v>30</v>
      </c>
    </row>
    <row r="73461" spans="1:4">
      <c r="A73461" s="63" t="s">
        <v>445</v>
      </c>
      <c r="B73461" s="63">
        <v>0</v>
      </c>
      <c r="C73461" s="63">
        <v>16</v>
      </c>
      <c r="D73461" s="63">
        <v>30</v>
      </c>
    </row>
    <row r="73462" spans="1:4">
      <c r="A73462" s="63" t="s">
        <v>445</v>
      </c>
      <c r="B73462" s="63">
        <v>0</v>
      </c>
      <c r="C73462" s="63">
        <v>17</v>
      </c>
      <c r="D73462" s="63">
        <v>30</v>
      </c>
    </row>
    <row r="73463" spans="1:4">
      <c r="A73463" s="63" t="s">
        <v>445</v>
      </c>
      <c r="B73463" s="63">
        <v>0</v>
      </c>
      <c r="C73463" s="63">
        <v>18</v>
      </c>
      <c r="D73463" s="63">
        <v>30</v>
      </c>
    </row>
    <row r="73464" spans="1:4">
      <c r="A73464" s="63" t="s">
        <v>445</v>
      </c>
      <c r="B73464" s="63">
        <v>0</v>
      </c>
      <c r="C73464" s="63">
        <v>19</v>
      </c>
      <c r="D73464" s="63">
        <v>30</v>
      </c>
    </row>
    <row r="73465" spans="1:4">
      <c r="A73465" s="63" t="s">
        <v>445</v>
      </c>
      <c r="B73465" s="63">
        <v>0</v>
      </c>
      <c r="C73465" s="63">
        <v>20</v>
      </c>
      <c r="D73465" s="63">
        <v>30</v>
      </c>
    </row>
    <row r="73466" spans="1:4">
      <c r="A73466" s="63" t="s">
        <v>445</v>
      </c>
      <c r="B73466" s="63">
        <v>0</v>
      </c>
      <c r="C73466" s="63">
        <v>21</v>
      </c>
      <c r="D73466" s="63">
        <v>30</v>
      </c>
    </row>
    <row r="73467" spans="1:4">
      <c r="A73467" s="63" t="s">
        <v>445</v>
      </c>
      <c r="B73467" s="63">
        <v>0</v>
      </c>
      <c r="C73467" s="63">
        <v>22</v>
      </c>
      <c r="D73467" s="63">
        <v>30</v>
      </c>
    </row>
    <row r="73468" spans="1:4">
      <c r="A73468" s="63" t="s">
        <v>445</v>
      </c>
      <c r="B73468" s="63">
        <v>0</v>
      </c>
      <c r="C73468" s="63">
        <v>23</v>
      </c>
      <c r="D73468" s="63">
        <v>30</v>
      </c>
    </row>
    <row r="73469" spans="1:4">
      <c r="A73469" s="63" t="s">
        <v>445</v>
      </c>
      <c r="B73469" s="63">
        <v>0</v>
      </c>
      <c r="C73469" s="63">
        <v>24</v>
      </c>
      <c r="D73469" s="63">
        <v>30</v>
      </c>
    </row>
    <row r="73470" spans="1:4">
      <c r="A73470" s="63" t="s">
        <v>445</v>
      </c>
      <c r="B73470" s="63">
        <v>0</v>
      </c>
      <c r="C73470" s="63">
        <v>25</v>
      </c>
      <c r="D73470" s="63">
        <v>30</v>
      </c>
    </row>
    <row r="73471" spans="1:4">
      <c r="A73471" s="63" t="s">
        <v>445</v>
      </c>
      <c r="B73471" s="63">
        <v>0</v>
      </c>
      <c r="C73471" s="63">
        <v>26</v>
      </c>
      <c r="D73471" s="63">
        <v>30</v>
      </c>
    </row>
    <row r="73472" spans="1:4">
      <c r="A73472" s="63" t="s">
        <v>445</v>
      </c>
      <c r="B73472" s="63">
        <v>0</v>
      </c>
      <c r="C73472" s="63">
        <v>27</v>
      </c>
      <c r="D73472" s="63">
        <v>30</v>
      </c>
    </row>
    <row r="73473" spans="1:4">
      <c r="A73473" s="63" t="s">
        <v>445</v>
      </c>
      <c r="B73473" s="63">
        <v>0</v>
      </c>
      <c r="C73473" s="63">
        <v>28</v>
      </c>
      <c r="D73473" s="63">
        <v>30</v>
      </c>
    </row>
    <row r="73474" spans="1:4">
      <c r="A73474" s="63" t="s">
        <v>445</v>
      </c>
      <c r="B73474" s="63">
        <v>0</v>
      </c>
      <c r="C73474" s="63">
        <v>29</v>
      </c>
      <c r="D73474" s="63">
        <v>30</v>
      </c>
    </row>
    <row r="73475" spans="1:4">
      <c r="A73475" s="63" t="s">
        <v>445</v>
      </c>
      <c r="B73475" s="63">
        <v>0</v>
      </c>
      <c r="C73475" s="63">
        <v>30</v>
      </c>
      <c r="D73475" s="63">
        <v>30</v>
      </c>
    </row>
    <row r="73476" spans="1:4">
      <c r="A73476" s="63" t="s">
        <v>445</v>
      </c>
      <c r="B73476" s="63">
        <v>0</v>
      </c>
      <c r="C73476" s="63">
        <v>31</v>
      </c>
      <c r="D73476" s="63">
        <v>30</v>
      </c>
    </row>
    <row r="73477" spans="1:4">
      <c r="A73477" s="63" t="s">
        <v>445</v>
      </c>
      <c r="B73477" s="63">
        <v>0</v>
      </c>
      <c r="C73477" s="63">
        <v>32</v>
      </c>
      <c r="D73477" s="63">
        <v>30</v>
      </c>
    </row>
    <row r="73478" spans="1:4">
      <c r="A73478" s="63" t="s">
        <v>445</v>
      </c>
      <c r="B73478" s="63">
        <v>0</v>
      </c>
      <c r="C73478" s="63">
        <v>33</v>
      </c>
      <c r="D73478" s="63">
        <v>30</v>
      </c>
    </row>
    <row r="73479" spans="1:4">
      <c r="A73479" s="63" t="s">
        <v>445</v>
      </c>
      <c r="B73479" s="63">
        <v>0</v>
      </c>
      <c r="C73479" s="63">
        <v>34</v>
      </c>
      <c r="D73479" s="63">
        <v>30</v>
      </c>
    </row>
    <row r="73480" spans="1:4">
      <c r="A73480" s="63" t="s">
        <v>445</v>
      </c>
      <c r="B73480" s="63">
        <v>0</v>
      </c>
      <c r="C73480" s="63">
        <v>35</v>
      </c>
      <c r="D73480" s="63">
        <v>30</v>
      </c>
    </row>
    <row r="73481" spans="1:4">
      <c r="A73481" s="63" t="s">
        <v>445</v>
      </c>
      <c r="B73481" s="63">
        <v>0</v>
      </c>
      <c r="C73481" s="63">
        <v>36</v>
      </c>
      <c r="D73481" s="63">
        <v>30</v>
      </c>
    </row>
    <row r="73482" spans="1:4">
      <c r="A73482" s="63" t="s">
        <v>445</v>
      </c>
      <c r="B73482" s="63">
        <v>0</v>
      </c>
      <c r="C73482" s="63">
        <v>37</v>
      </c>
      <c r="D73482" s="63">
        <v>30</v>
      </c>
    </row>
    <row r="73483" spans="1:4">
      <c r="A73483" s="63" t="s">
        <v>445</v>
      </c>
      <c r="B73483" s="63">
        <v>0</v>
      </c>
      <c r="C73483" s="63">
        <v>38</v>
      </c>
      <c r="D73483" s="63">
        <v>30</v>
      </c>
    </row>
    <row r="73484" spans="1:4">
      <c r="A73484" s="63" t="s">
        <v>445</v>
      </c>
      <c r="B73484" s="63">
        <v>0</v>
      </c>
      <c r="C73484" s="63">
        <v>39</v>
      </c>
      <c r="D73484" s="63">
        <v>30</v>
      </c>
    </row>
    <row r="73485" spans="1:4">
      <c r="A73485" s="63" t="s">
        <v>445</v>
      </c>
      <c r="B73485" s="63">
        <v>0</v>
      </c>
      <c r="C73485" s="63">
        <v>40</v>
      </c>
      <c r="D73485" s="63">
        <v>30</v>
      </c>
    </row>
    <row r="73486" spans="1:4">
      <c r="A73486" s="63" t="s">
        <v>445</v>
      </c>
      <c r="B73486" s="63">
        <v>0</v>
      </c>
      <c r="C73486" s="63">
        <v>41</v>
      </c>
      <c r="D73486" s="63">
        <v>30</v>
      </c>
    </row>
    <row r="73487" spans="1:4">
      <c r="A73487" s="63" t="s">
        <v>445</v>
      </c>
      <c r="B73487" s="63">
        <v>0</v>
      </c>
      <c r="C73487" s="63">
        <v>42</v>
      </c>
      <c r="D73487" s="63">
        <v>30</v>
      </c>
    </row>
    <row r="73488" spans="1:4">
      <c r="A73488" s="63" t="s">
        <v>445</v>
      </c>
      <c r="B73488" s="63">
        <v>0</v>
      </c>
      <c r="C73488" s="63">
        <v>43</v>
      </c>
      <c r="D73488" s="63">
        <v>30</v>
      </c>
    </row>
    <row r="73489" spans="1:4">
      <c r="A73489" s="63" t="s">
        <v>445</v>
      </c>
      <c r="B73489" s="63">
        <v>0</v>
      </c>
      <c r="C73489" s="63">
        <v>43</v>
      </c>
      <c r="D73489" s="63">
        <v>31</v>
      </c>
    </row>
    <row r="73490" spans="1:4">
      <c r="A73490" s="63" t="s">
        <v>445</v>
      </c>
      <c r="B73490" s="63">
        <v>0</v>
      </c>
      <c r="C73490" s="63">
        <v>42</v>
      </c>
      <c r="D73490" s="63">
        <v>31</v>
      </c>
    </row>
    <row r="73491" spans="1:4">
      <c r="A73491" s="63" t="s">
        <v>445</v>
      </c>
      <c r="B73491" s="63">
        <v>0</v>
      </c>
      <c r="C73491" s="63">
        <v>41</v>
      </c>
      <c r="D73491" s="63">
        <v>31</v>
      </c>
    </row>
    <row r="73492" spans="1:4">
      <c r="A73492" s="63" t="s">
        <v>445</v>
      </c>
      <c r="B73492" s="63">
        <v>0</v>
      </c>
      <c r="C73492" s="63">
        <v>40</v>
      </c>
      <c r="D73492" s="63">
        <v>31</v>
      </c>
    </row>
    <row r="73493" spans="1:4">
      <c r="A73493" s="63" t="s">
        <v>445</v>
      </c>
      <c r="B73493" s="63">
        <v>0</v>
      </c>
      <c r="C73493" s="63">
        <v>39</v>
      </c>
      <c r="D73493" s="63">
        <v>31</v>
      </c>
    </row>
    <row r="73494" spans="1:4">
      <c r="A73494" s="63" t="s">
        <v>445</v>
      </c>
      <c r="B73494" s="63">
        <v>0</v>
      </c>
      <c r="C73494" s="63">
        <v>38</v>
      </c>
      <c r="D73494" s="63">
        <v>31</v>
      </c>
    </row>
    <row r="73495" spans="1:4">
      <c r="A73495" s="63" t="s">
        <v>445</v>
      </c>
      <c r="B73495" s="63">
        <v>0</v>
      </c>
      <c r="C73495" s="63">
        <v>37</v>
      </c>
      <c r="D73495" s="63">
        <v>31</v>
      </c>
    </row>
    <row r="73496" spans="1:4">
      <c r="A73496" s="63" t="s">
        <v>445</v>
      </c>
      <c r="B73496" s="63">
        <v>0</v>
      </c>
      <c r="C73496" s="63">
        <v>36</v>
      </c>
      <c r="D73496" s="63">
        <v>31</v>
      </c>
    </row>
    <row r="73497" spans="1:4">
      <c r="A73497" s="63" t="s">
        <v>445</v>
      </c>
      <c r="B73497" s="63">
        <v>0</v>
      </c>
      <c r="C73497" s="63">
        <v>35</v>
      </c>
      <c r="D73497" s="63">
        <v>31</v>
      </c>
    </row>
    <row r="73498" spans="1:4">
      <c r="A73498" s="63" t="s">
        <v>445</v>
      </c>
      <c r="B73498" s="63">
        <v>0</v>
      </c>
      <c r="C73498" s="63">
        <v>34</v>
      </c>
      <c r="D73498" s="63">
        <v>31</v>
      </c>
    </row>
    <row r="73499" spans="1:4">
      <c r="A73499" s="63" t="s">
        <v>445</v>
      </c>
      <c r="B73499" s="63">
        <v>0</v>
      </c>
      <c r="C73499" s="63">
        <v>33</v>
      </c>
      <c r="D73499" s="63">
        <v>31</v>
      </c>
    </row>
    <row r="73500" spans="1:4">
      <c r="A73500" s="63" t="s">
        <v>445</v>
      </c>
      <c r="B73500" s="63">
        <v>0</v>
      </c>
      <c r="C73500" s="63">
        <v>32</v>
      </c>
      <c r="D73500" s="63">
        <v>31</v>
      </c>
    </row>
    <row r="73501" spans="1:4">
      <c r="A73501" s="63" t="s">
        <v>445</v>
      </c>
      <c r="B73501" s="63">
        <v>0</v>
      </c>
      <c r="C73501" s="63">
        <v>31</v>
      </c>
      <c r="D73501" s="63">
        <v>31</v>
      </c>
    </row>
    <row r="73502" spans="1:4">
      <c r="A73502" s="63" t="s">
        <v>445</v>
      </c>
      <c r="B73502" s="63">
        <v>0</v>
      </c>
      <c r="C73502" s="63">
        <v>30</v>
      </c>
      <c r="D73502" s="63">
        <v>31</v>
      </c>
    </row>
    <row r="73503" spans="1:4">
      <c r="A73503" s="63" t="s">
        <v>445</v>
      </c>
      <c r="B73503" s="63">
        <v>0</v>
      </c>
      <c r="C73503" s="63">
        <v>29</v>
      </c>
      <c r="D73503" s="63">
        <v>31</v>
      </c>
    </row>
    <row r="73504" spans="1:4">
      <c r="A73504" s="63" t="s">
        <v>445</v>
      </c>
      <c r="B73504" s="63">
        <v>0</v>
      </c>
      <c r="C73504" s="63">
        <v>28</v>
      </c>
      <c r="D73504" s="63">
        <v>31</v>
      </c>
    </row>
    <row r="73505" spans="1:4">
      <c r="A73505" s="63" t="s">
        <v>445</v>
      </c>
      <c r="B73505" s="63">
        <v>0</v>
      </c>
      <c r="C73505" s="63">
        <v>27</v>
      </c>
      <c r="D73505" s="63">
        <v>31</v>
      </c>
    </row>
    <row r="73506" spans="1:4">
      <c r="A73506" s="63" t="s">
        <v>445</v>
      </c>
      <c r="B73506" s="63">
        <v>0</v>
      </c>
      <c r="C73506" s="63">
        <v>26</v>
      </c>
      <c r="D73506" s="63">
        <v>31</v>
      </c>
    </row>
    <row r="73507" spans="1:4">
      <c r="A73507" s="63" t="s">
        <v>445</v>
      </c>
      <c r="B73507" s="63">
        <v>0</v>
      </c>
      <c r="C73507" s="63">
        <v>25</v>
      </c>
      <c r="D73507" s="63">
        <v>31</v>
      </c>
    </row>
    <row r="73508" spans="1:4">
      <c r="A73508" s="63" t="s">
        <v>445</v>
      </c>
      <c r="B73508" s="63">
        <v>0</v>
      </c>
      <c r="C73508" s="63">
        <v>24</v>
      </c>
      <c r="D73508" s="63">
        <v>31</v>
      </c>
    </row>
    <row r="73509" spans="1:4">
      <c r="A73509" s="63" t="s">
        <v>445</v>
      </c>
      <c r="B73509" s="63">
        <v>0</v>
      </c>
      <c r="C73509" s="63">
        <v>23</v>
      </c>
      <c r="D73509" s="63">
        <v>31</v>
      </c>
    </row>
    <row r="73510" spans="1:4">
      <c r="A73510" s="63" t="s">
        <v>445</v>
      </c>
      <c r="B73510" s="63">
        <v>0</v>
      </c>
      <c r="C73510" s="63">
        <v>22</v>
      </c>
      <c r="D73510" s="63">
        <v>31</v>
      </c>
    </row>
    <row r="73511" spans="1:4">
      <c r="A73511" s="63" t="s">
        <v>445</v>
      </c>
      <c r="B73511" s="63">
        <v>0</v>
      </c>
      <c r="C73511" s="63">
        <v>21</v>
      </c>
      <c r="D73511" s="63">
        <v>31</v>
      </c>
    </row>
    <row r="73512" spans="1:4">
      <c r="A73512" s="63" t="s">
        <v>445</v>
      </c>
      <c r="B73512" s="63">
        <v>0</v>
      </c>
      <c r="C73512" s="63">
        <v>20</v>
      </c>
      <c r="D73512" s="63">
        <v>31</v>
      </c>
    </row>
    <row r="73513" spans="1:4">
      <c r="A73513" s="63" t="s">
        <v>445</v>
      </c>
      <c r="B73513" s="63">
        <v>0</v>
      </c>
      <c r="C73513" s="63">
        <v>19</v>
      </c>
      <c r="D73513" s="63">
        <v>31</v>
      </c>
    </row>
    <row r="73514" spans="1:4">
      <c r="A73514" s="63" t="s">
        <v>445</v>
      </c>
      <c r="B73514" s="63">
        <v>0</v>
      </c>
      <c r="C73514" s="63">
        <v>18</v>
      </c>
      <c r="D73514" s="63">
        <v>31</v>
      </c>
    </row>
    <row r="73515" spans="1:4">
      <c r="A73515" s="63" t="s">
        <v>445</v>
      </c>
      <c r="B73515" s="63">
        <v>0</v>
      </c>
      <c r="C73515" s="63">
        <v>17</v>
      </c>
      <c r="D73515" s="63">
        <v>31</v>
      </c>
    </row>
    <row r="73516" spans="1:4">
      <c r="A73516" s="63" t="s">
        <v>445</v>
      </c>
      <c r="B73516" s="63">
        <v>0</v>
      </c>
      <c r="C73516" s="63">
        <v>16</v>
      </c>
      <c r="D73516" s="63">
        <v>31</v>
      </c>
    </row>
    <row r="73517" spans="1:4">
      <c r="A73517" s="63" t="s">
        <v>445</v>
      </c>
      <c r="B73517" s="63">
        <v>0</v>
      </c>
      <c r="C73517" s="63">
        <v>15</v>
      </c>
      <c r="D73517" s="63">
        <v>31</v>
      </c>
    </row>
    <row r="73518" spans="1:4">
      <c r="A73518" s="63" t="s">
        <v>445</v>
      </c>
      <c r="B73518" s="63">
        <v>0</v>
      </c>
      <c r="C73518" s="63">
        <v>14</v>
      </c>
      <c r="D73518" s="63">
        <v>31</v>
      </c>
    </row>
    <row r="73519" spans="1:4">
      <c r="A73519" s="63" t="s">
        <v>445</v>
      </c>
      <c r="B73519" s="63">
        <v>0</v>
      </c>
      <c r="C73519" s="63">
        <v>13</v>
      </c>
      <c r="D73519" s="63">
        <v>31</v>
      </c>
    </row>
    <row r="73520" spans="1:4">
      <c r="A73520" s="63" t="s">
        <v>445</v>
      </c>
      <c r="B73520" s="63">
        <v>0</v>
      </c>
      <c r="C73520" s="63">
        <v>12</v>
      </c>
      <c r="D73520" s="63">
        <v>31</v>
      </c>
    </row>
    <row r="73521" spans="1:4">
      <c r="A73521" s="63" t="s">
        <v>445</v>
      </c>
      <c r="B73521" s="63">
        <v>0</v>
      </c>
      <c r="C73521" s="63">
        <v>11</v>
      </c>
      <c r="D73521" s="63">
        <v>31</v>
      </c>
    </row>
    <row r="73522" spans="1:4">
      <c r="A73522" s="63" t="s">
        <v>445</v>
      </c>
      <c r="B73522" s="63">
        <v>0</v>
      </c>
      <c r="C73522" s="63">
        <v>10</v>
      </c>
      <c r="D73522" s="63">
        <v>31</v>
      </c>
    </row>
    <row r="73523" spans="1:4">
      <c r="A73523" s="63" t="s">
        <v>445</v>
      </c>
      <c r="B73523" s="63">
        <v>0</v>
      </c>
      <c r="C73523" s="63">
        <v>9</v>
      </c>
      <c r="D73523" s="63">
        <v>31</v>
      </c>
    </row>
    <row r="73524" spans="1:4">
      <c r="A73524" s="63" t="s">
        <v>445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5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5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5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5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5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5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5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5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5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5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5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5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5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5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5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5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5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5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5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5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5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5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5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5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5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5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5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5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5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5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5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5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5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5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5</v>
      </c>
      <c r="B73559" s="63">
        <v>0</v>
      </c>
      <c r="C73559" s="63">
        <v>-27</v>
      </c>
      <c r="D73559" s="63">
        <v>31</v>
      </c>
    </row>
    <row r="73560" spans="1:4">
      <c r="A73560" s="63" t="s">
        <v>445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5</v>
      </c>
      <c r="B73561" s="63">
        <v>0</v>
      </c>
      <c r="C73561" s="63">
        <v>-29</v>
      </c>
      <c r="D73561" s="63">
        <v>31</v>
      </c>
    </row>
    <row r="73562" spans="1:4">
      <c r="A73562" s="63" t="s">
        <v>445</v>
      </c>
      <c r="B73562" s="63">
        <v>0</v>
      </c>
      <c r="C73562" s="63">
        <v>-30</v>
      </c>
      <c r="D73562" s="63">
        <v>31</v>
      </c>
    </row>
    <row r="73563" spans="1:4">
      <c r="A73563" s="63" t="s">
        <v>445</v>
      </c>
      <c r="B73563" s="63">
        <v>0</v>
      </c>
      <c r="C73563" s="63">
        <v>-31</v>
      </c>
      <c r="D73563" s="63">
        <v>31</v>
      </c>
    </row>
    <row r="73564" spans="1:4">
      <c r="A73564" s="63" t="s">
        <v>445</v>
      </c>
      <c r="B73564" s="63">
        <v>0</v>
      </c>
      <c r="C73564" s="63">
        <v>-32</v>
      </c>
      <c r="D73564" s="63">
        <v>32</v>
      </c>
    </row>
    <row r="73565" spans="1:4">
      <c r="A73565" s="63" t="s">
        <v>445</v>
      </c>
      <c r="B73565" s="63">
        <v>0</v>
      </c>
      <c r="C73565" s="63">
        <v>-31</v>
      </c>
      <c r="D73565" s="63">
        <v>32</v>
      </c>
    </row>
    <row r="73566" spans="1:4">
      <c r="A73566" s="63" t="s">
        <v>445</v>
      </c>
      <c r="B73566" s="63">
        <v>0</v>
      </c>
      <c r="C73566" s="63">
        <v>-30</v>
      </c>
      <c r="D73566" s="63">
        <v>32</v>
      </c>
    </row>
    <row r="73567" spans="1:4">
      <c r="A73567" s="63" t="s">
        <v>445</v>
      </c>
      <c r="B73567" s="63">
        <v>0</v>
      </c>
      <c r="C73567" s="63">
        <v>-29</v>
      </c>
      <c r="D73567" s="63">
        <v>32</v>
      </c>
    </row>
    <row r="73568" spans="1:4">
      <c r="A73568" s="63" t="s">
        <v>445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5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5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5</v>
      </c>
      <c r="B73571" s="63">
        <v>0</v>
      </c>
      <c r="C73571" s="63">
        <v>-25</v>
      </c>
      <c r="D73571" s="63">
        <v>32</v>
      </c>
    </row>
    <row r="73572" spans="1:4">
      <c r="A73572" s="63" t="s">
        <v>445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5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5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5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5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5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5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5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5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5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5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5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5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5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5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5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5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5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5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5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5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5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5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5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5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5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5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5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5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5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5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5</v>
      </c>
      <c r="B73603" s="63">
        <v>2.548</v>
      </c>
      <c r="C73603" s="63">
        <v>7</v>
      </c>
      <c r="D73603" s="63">
        <v>32</v>
      </c>
    </row>
    <row r="73604" spans="1:4">
      <c r="A73604" s="63" t="s">
        <v>445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5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5</v>
      </c>
      <c r="B73606" s="63">
        <v>0</v>
      </c>
      <c r="C73606" s="63">
        <v>10</v>
      </c>
      <c r="D73606" s="63">
        <v>32</v>
      </c>
    </row>
    <row r="73607" spans="1:4">
      <c r="A73607" s="63" t="s">
        <v>445</v>
      </c>
      <c r="B73607" s="63">
        <v>0</v>
      </c>
      <c r="C73607" s="63">
        <v>11</v>
      </c>
      <c r="D73607" s="63">
        <v>32</v>
      </c>
    </row>
    <row r="73608" spans="1:4">
      <c r="A73608" s="63" t="s">
        <v>445</v>
      </c>
      <c r="B73608" s="63">
        <v>0</v>
      </c>
      <c r="C73608" s="63">
        <v>12</v>
      </c>
      <c r="D73608" s="63">
        <v>32</v>
      </c>
    </row>
    <row r="73609" spans="1:4">
      <c r="A73609" s="63" t="s">
        <v>445</v>
      </c>
      <c r="B73609" s="63">
        <v>0</v>
      </c>
      <c r="C73609" s="63">
        <v>13</v>
      </c>
      <c r="D73609" s="63">
        <v>32</v>
      </c>
    </row>
    <row r="73610" spans="1:4">
      <c r="A73610" s="63" t="s">
        <v>445</v>
      </c>
      <c r="B73610" s="63">
        <v>0</v>
      </c>
      <c r="C73610" s="63">
        <v>14</v>
      </c>
      <c r="D73610" s="63">
        <v>32</v>
      </c>
    </row>
    <row r="73611" spans="1:4">
      <c r="A73611" s="63" t="s">
        <v>445</v>
      </c>
      <c r="B73611" s="63">
        <v>0</v>
      </c>
      <c r="C73611" s="63">
        <v>15</v>
      </c>
      <c r="D73611" s="63">
        <v>32</v>
      </c>
    </row>
    <row r="73612" spans="1:4">
      <c r="A73612" s="63" t="s">
        <v>445</v>
      </c>
      <c r="B73612" s="63">
        <v>0</v>
      </c>
      <c r="C73612" s="63">
        <v>16</v>
      </c>
      <c r="D73612" s="63">
        <v>32</v>
      </c>
    </row>
    <row r="73613" spans="1:4">
      <c r="A73613" s="63" t="s">
        <v>445</v>
      </c>
      <c r="B73613" s="63">
        <v>0</v>
      </c>
      <c r="C73613" s="63">
        <v>17</v>
      </c>
      <c r="D73613" s="63">
        <v>32</v>
      </c>
    </row>
    <row r="73614" spans="1:4">
      <c r="A73614" s="63" t="s">
        <v>445</v>
      </c>
      <c r="B73614" s="63">
        <v>0</v>
      </c>
      <c r="C73614" s="63">
        <v>18</v>
      </c>
      <c r="D73614" s="63">
        <v>32</v>
      </c>
    </row>
    <row r="73615" spans="1:4">
      <c r="A73615" s="63" t="s">
        <v>445</v>
      </c>
      <c r="B73615" s="63">
        <v>0</v>
      </c>
      <c r="C73615" s="63">
        <v>19</v>
      </c>
      <c r="D73615" s="63">
        <v>32</v>
      </c>
    </row>
    <row r="73616" spans="1:4">
      <c r="A73616" s="63" t="s">
        <v>445</v>
      </c>
      <c r="B73616" s="63">
        <v>0</v>
      </c>
      <c r="C73616" s="63">
        <v>20</v>
      </c>
      <c r="D73616" s="63">
        <v>32</v>
      </c>
    </row>
    <row r="73617" spans="1:4">
      <c r="A73617" s="63" t="s">
        <v>445</v>
      </c>
      <c r="B73617" s="63">
        <v>0</v>
      </c>
      <c r="C73617" s="63">
        <v>21</v>
      </c>
      <c r="D73617" s="63">
        <v>32</v>
      </c>
    </row>
    <row r="73618" spans="1:4">
      <c r="A73618" s="63" t="s">
        <v>445</v>
      </c>
      <c r="B73618" s="63">
        <v>0</v>
      </c>
      <c r="C73618" s="63">
        <v>22</v>
      </c>
      <c r="D73618" s="63">
        <v>32</v>
      </c>
    </row>
    <row r="73619" spans="1:4">
      <c r="A73619" s="63" t="s">
        <v>445</v>
      </c>
      <c r="B73619" s="63">
        <v>0</v>
      </c>
      <c r="C73619" s="63">
        <v>23</v>
      </c>
      <c r="D73619" s="63">
        <v>32</v>
      </c>
    </row>
    <row r="73620" spans="1:4">
      <c r="A73620" s="63" t="s">
        <v>445</v>
      </c>
      <c r="B73620" s="63">
        <v>0</v>
      </c>
      <c r="C73620" s="63">
        <v>24</v>
      </c>
      <c r="D73620" s="63">
        <v>32</v>
      </c>
    </row>
    <row r="73621" spans="1:4">
      <c r="A73621" s="63" t="s">
        <v>445</v>
      </c>
      <c r="B73621" s="63">
        <v>0</v>
      </c>
      <c r="C73621" s="63">
        <v>25</v>
      </c>
      <c r="D73621" s="63">
        <v>32</v>
      </c>
    </row>
    <row r="73622" spans="1:4">
      <c r="A73622" s="63" t="s">
        <v>445</v>
      </c>
      <c r="B73622" s="63">
        <v>0</v>
      </c>
      <c r="C73622" s="63">
        <v>26</v>
      </c>
      <c r="D73622" s="63">
        <v>32</v>
      </c>
    </row>
    <row r="73623" spans="1:4">
      <c r="A73623" s="63" t="s">
        <v>445</v>
      </c>
      <c r="B73623" s="63">
        <v>0</v>
      </c>
      <c r="C73623" s="63">
        <v>27</v>
      </c>
      <c r="D73623" s="63">
        <v>32</v>
      </c>
    </row>
    <row r="73624" spans="1:4">
      <c r="A73624" s="63" t="s">
        <v>445</v>
      </c>
      <c r="B73624" s="63">
        <v>0</v>
      </c>
      <c r="C73624" s="63">
        <v>28</v>
      </c>
      <c r="D73624" s="63">
        <v>32</v>
      </c>
    </row>
    <row r="73625" spans="1:4">
      <c r="A73625" s="63" t="s">
        <v>445</v>
      </c>
      <c r="B73625" s="63">
        <v>0</v>
      </c>
      <c r="C73625" s="63">
        <v>29</v>
      </c>
      <c r="D73625" s="63">
        <v>32</v>
      </c>
    </row>
    <row r="73626" spans="1:4">
      <c r="A73626" s="63" t="s">
        <v>445</v>
      </c>
      <c r="B73626" s="63">
        <v>0</v>
      </c>
      <c r="C73626" s="63">
        <v>30</v>
      </c>
      <c r="D73626" s="63">
        <v>32</v>
      </c>
    </row>
    <row r="73627" spans="1:4">
      <c r="A73627" s="63" t="s">
        <v>445</v>
      </c>
      <c r="B73627" s="63">
        <v>0</v>
      </c>
      <c r="C73627" s="63">
        <v>31</v>
      </c>
      <c r="D73627" s="63">
        <v>32</v>
      </c>
    </row>
    <row r="73628" spans="1:4">
      <c r="A73628" s="63" t="s">
        <v>445</v>
      </c>
      <c r="B73628" s="63">
        <v>0</v>
      </c>
      <c r="C73628" s="63">
        <v>32</v>
      </c>
      <c r="D73628" s="63">
        <v>32</v>
      </c>
    </row>
    <row r="73629" spans="1:4">
      <c r="A73629" s="63" t="s">
        <v>445</v>
      </c>
      <c r="B73629" s="63">
        <v>0</v>
      </c>
      <c r="C73629" s="63">
        <v>33</v>
      </c>
      <c r="D73629" s="63">
        <v>32</v>
      </c>
    </row>
    <row r="73630" spans="1:4">
      <c r="A73630" s="63" t="s">
        <v>445</v>
      </c>
      <c r="B73630" s="63">
        <v>0</v>
      </c>
      <c r="C73630" s="63">
        <v>34</v>
      </c>
      <c r="D73630" s="63">
        <v>32</v>
      </c>
    </row>
    <row r="73631" spans="1:4">
      <c r="A73631" s="63" t="s">
        <v>445</v>
      </c>
      <c r="B73631" s="63">
        <v>0</v>
      </c>
      <c r="C73631" s="63">
        <v>35</v>
      </c>
      <c r="D73631" s="63">
        <v>32</v>
      </c>
    </row>
    <row r="73632" spans="1:4">
      <c r="A73632" s="63" t="s">
        <v>445</v>
      </c>
      <c r="B73632" s="63">
        <v>0</v>
      </c>
      <c r="C73632" s="63">
        <v>36</v>
      </c>
      <c r="D73632" s="63">
        <v>32</v>
      </c>
    </row>
    <row r="73633" spans="1:4">
      <c r="A73633" s="63" t="s">
        <v>445</v>
      </c>
      <c r="B73633" s="63">
        <v>0</v>
      </c>
      <c r="C73633" s="63">
        <v>37</v>
      </c>
      <c r="D73633" s="63">
        <v>32</v>
      </c>
    </row>
    <row r="73634" spans="1:4">
      <c r="A73634" s="63" t="s">
        <v>445</v>
      </c>
      <c r="B73634" s="63">
        <v>0</v>
      </c>
      <c r="C73634" s="63">
        <v>38</v>
      </c>
      <c r="D73634" s="63">
        <v>32</v>
      </c>
    </row>
    <row r="73635" spans="1:4">
      <c r="A73635" s="63" t="s">
        <v>445</v>
      </c>
      <c r="B73635" s="63">
        <v>0</v>
      </c>
      <c r="C73635" s="63">
        <v>39</v>
      </c>
      <c r="D73635" s="63">
        <v>32</v>
      </c>
    </row>
    <row r="73636" spans="1:4">
      <c r="A73636" s="63" t="s">
        <v>445</v>
      </c>
      <c r="B73636" s="63">
        <v>0</v>
      </c>
      <c r="C73636" s="63">
        <v>40</v>
      </c>
      <c r="D73636" s="63">
        <v>32</v>
      </c>
    </row>
    <row r="73637" spans="1:4">
      <c r="A73637" s="63" t="s">
        <v>445</v>
      </c>
      <c r="B73637" s="63">
        <v>0</v>
      </c>
      <c r="C73637" s="63">
        <v>41</v>
      </c>
      <c r="D73637" s="63">
        <v>32</v>
      </c>
    </row>
    <row r="73638" spans="1:4">
      <c r="A73638" s="63" t="s">
        <v>445</v>
      </c>
      <c r="B73638" s="63">
        <v>0</v>
      </c>
      <c r="C73638" s="63">
        <v>42</v>
      </c>
      <c r="D73638" s="63">
        <v>32</v>
      </c>
    </row>
    <row r="73639" spans="1:4">
      <c r="A73639" s="63" t="s">
        <v>445</v>
      </c>
      <c r="B73639" s="63">
        <v>0</v>
      </c>
      <c r="C73639" s="63">
        <v>43</v>
      </c>
      <c r="D73639" s="63">
        <v>32</v>
      </c>
    </row>
    <row r="73640" spans="1:4">
      <c r="A73640" s="63" t="s">
        <v>445</v>
      </c>
      <c r="B73640" s="63">
        <v>0</v>
      </c>
      <c r="C73640" s="63">
        <v>43</v>
      </c>
      <c r="D73640" s="63">
        <v>33</v>
      </c>
    </row>
    <row r="73641" spans="1:4">
      <c r="A73641" s="63" t="s">
        <v>445</v>
      </c>
      <c r="B73641" s="63">
        <v>0</v>
      </c>
      <c r="C73641" s="63">
        <v>42</v>
      </c>
      <c r="D73641" s="63">
        <v>33</v>
      </c>
    </row>
    <row r="73642" spans="1:4">
      <c r="A73642" s="63" t="s">
        <v>445</v>
      </c>
      <c r="B73642" s="63">
        <v>0</v>
      </c>
      <c r="C73642" s="63">
        <v>41</v>
      </c>
      <c r="D73642" s="63">
        <v>33</v>
      </c>
    </row>
    <row r="73643" spans="1:4">
      <c r="A73643" s="63" t="s">
        <v>445</v>
      </c>
      <c r="B73643" s="63">
        <v>0</v>
      </c>
      <c r="C73643" s="63">
        <v>40</v>
      </c>
      <c r="D73643" s="63">
        <v>33</v>
      </c>
    </row>
    <row r="73644" spans="1:4">
      <c r="A73644" s="63" t="s">
        <v>445</v>
      </c>
      <c r="B73644" s="63">
        <v>0</v>
      </c>
      <c r="C73644" s="63">
        <v>39</v>
      </c>
      <c r="D73644" s="63">
        <v>33</v>
      </c>
    </row>
    <row r="73645" spans="1:4">
      <c r="A73645" s="63" t="s">
        <v>445</v>
      </c>
      <c r="B73645" s="63">
        <v>0</v>
      </c>
      <c r="C73645" s="63">
        <v>38</v>
      </c>
      <c r="D73645" s="63">
        <v>33</v>
      </c>
    </row>
    <row r="73646" spans="1:4">
      <c r="A73646" s="63" t="s">
        <v>445</v>
      </c>
      <c r="B73646" s="63">
        <v>0</v>
      </c>
      <c r="C73646" s="63">
        <v>37</v>
      </c>
      <c r="D73646" s="63">
        <v>33</v>
      </c>
    </row>
    <row r="73647" spans="1:4">
      <c r="A73647" s="63" t="s">
        <v>445</v>
      </c>
      <c r="B73647" s="63">
        <v>0</v>
      </c>
      <c r="C73647" s="63">
        <v>36</v>
      </c>
      <c r="D73647" s="63">
        <v>33</v>
      </c>
    </row>
    <row r="73648" spans="1:4">
      <c r="A73648" s="63" t="s">
        <v>445</v>
      </c>
      <c r="B73648" s="63">
        <v>0</v>
      </c>
      <c r="C73648" s="63">
        <v>35</v>
      </c>
      <c r="D73648" s="63">
        <v>33</v>
      </c>
    </row>
    <row r="73649" spans="1:4">
      <c r="A73649" s="63" t="s">
        <v>445</v>
      </c>
      <c r="B73649" s="63">
        <v>0</v>
      </c>
      <c r="C73649" s="63">
        <v>34</v>
      </c>
      <c r="D73649" s="63">
        <v>33</v>
      </c>
    </row>
    <row r="73650" spans="1:4">
      <c r="A73650" s="63" t="s">
        <v>445</v>
      </c>
      <c r="B73650" s="63">
        <v>0</v>
      </c>
      <c r="C73650" s="63">
        <v>33</v>
      </c>
      <c r="D73650" s="63">
        <v>33</v>
      </c>
    </row>
    <row r="73651" spans="1:4">
      <c r="A73651" s="63" t="s">
        <v>445</v>
      </c>
      <c r="B73651" s="63">
        <v>0</v>
      </c>
      <c r="C73651" s="63">
        <v>32</v>
      </c>
      <c r="D73651" s="63">
        <v>33</v>
      </c>
    </row>
    <row r="73652" spans="1:4">
      <c r="A73652" s="63" t="s">
        <v>445</v>
      </c>
      <c r="B73652" s="63">
        <v>0</v>
      </c>
      <c r="C73652" s="63">
        <v>31</v>
      </c>
      <c r="D73652" s="63">
        <v>33</v>
      </c>
    </row>
    <row r="73653" spans="1:4">
      <c r="A73653" s="63" t="s">
        <v>445</v>
      </c>
      <c r="B73653" s="63">
        <v>0</v>
      </c>
      <c r="C73653" s="63">
        <v>30</v>
      </c>
      <c r="D73653" s="63">
        <v>33</v>
      </c>
    </row>
    <row r="73654" spans="1:4">
      <c r="A73654" s="63" t="s">
        <v>445</v>
      </c>
      <c r="B73654" s="63">
        <v>0</v>
      </c>
      <c r="C73654" s="63">
        <v>29</v>
      </c>
      <c r="D73654" s="63">
        <v>33</v>
      </c>
    </row>
    <row r="73655" spans="1:4">
      <c r="A73655" s="63" t="s">
        <v>445</v>
      </c>
      <c r="B73655" s="63">
        <v>0</v>
      </c>
      <c r="C73655" s="63">
        <v>28</v>
      </c>
      <c r="D73655" s="63">
        <v>33</v>
      </c>
    </row>
    <row r="73656" spans="1:4">
      <c r="A73656" s="63" t="s">
        <v>445</v>
      </c>
      <c r="B73656" s="63">
        <v>0</v>
      </c>
      <c r="C73656" s="63">
        <v>27</v>
      </c>
      <c r="D73656" s="63">
        <v>33</v>
      </c>
    </row>
    <row r="73657" spans="1:4">
      <c r="A73657" s="63" t="s">
        <v>445</v>
      </c>
      <c r="B73657" s="63">
        <v>0</v>
      </c>
      <c r="C73657" s="63">
        <v>26</v>
      </c>
      <c r="D73657" s="63">
        <v>33</v>
      </c>
    </row>
    <row r="73658" spans="1:4">
      <c r="A73658" s="63" t="s">
        <v>445</v>
      </c>
      <c r="B73658" s="63">
        <v>0</v>
      </c>
      <c r="C73658" s="63">
        <v>25</v>
      </c>
      <c r="D73658" s="63">
        <v>33</v>
      </c>
    </row>
    <row r="73659" spans="1:4">
      <c r="A73659" s="63" t="s">
        <v>445</v>
      </c>
      <c r="B73659" s="63">
        <v>0</v>
      </c>
      <c r="C73659" s="63">
        <v>24</v>
      </c>
      <c r="D73659" s="63">
        <v>33</v>
      </c>
    </row>
    <row r="73660" spans="1:4">
      <c r="A73660" s="63" t="s">
        <v>445</v>
      </c>
      <c r="B73660" s="63">
        <v>0</v>
      </c>
      <c r="C73660" s="63">
        <v>23</v>
      </c>
      <c r="D73660" s="63">
        <v>33</v>
      </c>
    </row>
    <row r="73661" spans="1:4">
      <c r="A73661" s="63" t="s">
        <v>445</v>
      </c>
      <c r="B73661" s="63">
        <v>0</v>
      </c>
      <c r="C73661" s="63">
        <v>22</v>
      </c>
      <c r="D73661" s="63">
        <v>33</v>
      </c>
    </row>
    <row r="73662" spans="1:4">
      <c r="A73662" s="63" t="s">
        <v>445</v>
      </c>
      <c r="B73662" s="63">
        <v>0</v>
      </c>
      <c r="C73662" s="63">
        <v>21</v>
      </c>
      <c r="D73662" s="63">
        <v>33</v>
      </c>
    </row>
    <row r="73663" spans="1:4">
      <c r="A73663" s="63" t="s">
        <v>445</v>
      </c>
      <c r="B73663" s="63">
        <v>0</v>
      </c>
      <c r="C73663" s="63">
        <v>20</v>
      </c>
      <c r="D73663" s="63">
        <v>33</v>
      </c>
    </row>
    <row r="73664" spans="1:4">
      <c r="A73664" s="63" t="s">
        <v>445</v>
      </c>
      <c r="B73664" s="63">
        <v>0</v>
      </c>
      <c r="C73664" s="63">
        <v>19</v>
      </c>
      <c r="D73664" s="63">
        <v>33</v>
      </c>
    </row>
    <row r="73665" spans="1:4">
      <c r="A73665" s="63" t="s">
        <v>445</v>
      </c>
      <c r="B73665" s="63">
        <v>0</v>
      </c>
      <c r="C73665" s="63">
        <v>18</v>
      </c>
      <c r="D73665" s="63">
        <v>33</v>
      </c>
    </row>
    <row r="73666" spans="1:4">
      <c r="A73666" s="63" t="s">
        <v>445</v>
      </c>
      <c r="B73666" s="63">
        <v>0</v>
      </c>
      <c r="C73666" s="63">
        <v>17</v>
      </c>
      <c r="D73666" s="63">
        <v>33</v>
      </c>
    </row>
    <row r="73667" spans="1:4">
      <c r="A73667" s="63" t="s">
        <v>445</v>
      </c>
      <c r="B73667" s="63">
        <v>0</v>
      </c>
      <c r="C73667" s="63">
        <v>16</v>
      </c>
      <c r="D73667" s="63">
        <v>33</v>
      </c>
    </row>
    <row r="73668" spans="1:4">
      <c r="A73668" s="63" t="s">
        <v>445</v>
      </c>
      <c r="B73668" s="63">
        <v>0</v>
      </c>
      <c r="C73668" s="63">
        <v>15</v>
      </c>
      <c r="D73668" s="63">
        <v>33</v>
      </c>
    </row>
    <row r="73669" spans="1:4">
      <c r="A73669" s="63" t="s">
        <v>445</v>
      </c>
      <c r="B73669" s="63">
        <v>0</v>
      </c>
      <c r="C73669" s="63">
        <v>14</v>
      </c>
      <c r="D73669" s="63">
        <v>33</v>
      </c>
    </row>
    <row r="73670" spans="1:4">
      <c r="A73670" s="63" t="s">
        <v>445</v>
      </c>
      <c r="B73670" s="63">
        <v>0</v>
      </c>
      <c r="C73670" s="63">
        <v>13</v>
      </c>
      <c r="D73670" s="63">
        <v>33</v>
      </c>
    </row>
    <row r="73671" spans="1:4">
      <c r="A73671" s="63" t="s">
        <v>445</v>
      </c>
      <c r="B73671" s="63">
        <v>0</v>
      </c>
      <c r="C73671" s="63">
        <v>12</v>
      </c>
      <c r="D73671" s="63">
        <v>33</v>
      </c>
    </row>
    <row r="73672" spans="1:4">
      <c r="A73672" s="63" t="s">
        <v>445</v>
      </c>
      <c r="B73672" s="63">
        <v>0</v>
      </c>
      <c r="C73672" s="63">
        <v>11</v>
      </c>
      <c r="D73672" s="63">
        <v>33</v>
      </c>
    </row>
    <row r="73673" spans="1:4">
      <c r="A73673" s="63" t="s">
        <v>445</v>
      </c>
      <c r="B73673" s="63">
        <v>0</v>
      </c>
      <c r="C73673" s="63">
        <v>10</v>
      </c>
      <c r="D73673" s="63">
        <v>33</v>
      </c>
    </row>
    <row r="73674" spans="1:4">
      <c r="A73674" s="63" t="s">
        <v>445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5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5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5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5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5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5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5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5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5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5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5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5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5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5</v>
      </c>
      <c r="B73688" s="63">
        <v>0</v>
      </c>
      <c r="C73688" s="63">
        <v>-5</v>
      </c>
      <c r="D73688" s="63">
        <v>33</v>
      </c>
    </row>
    <row r="73689" spans="1:4">
      <c r="A73689" s="63" t="s">
        <v>445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5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5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5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5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5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5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5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5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5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5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5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5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5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5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5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5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5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5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5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5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5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5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5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5</v>
      </c>
      <c r="B73713" s="63">
        <v>0</v>
      </c>
      <c r="C73713" s="63">
        <v>-30</v>
      </c>
      <c r="D73713" s="63">
        <v>33</v>
      </c>
    </row>
    <row r="73714" spans="1:4">
      <c r="A73714" s="63" t="s">
        <v>445</v>
      </c>
      <c r="B73714" s="63">
        <v>0</v>
      </c>
      <c r="C73714" s="63">
        <v>-31</v>
      </c>
      <c r="D73714" s="63">
        <v>33</v>
      </c>
    </row>
    <row r="73715" spans="1:4">
      <c r="A73715" s="63" t="s">
        <v>445</v>
      </c>
      <c r="B73715" s="63">
        <v>0</v>
      </c>
      <c r="C73715" s="63">
        <v>-32</v>
      </c>
      <c r="D73715" s="63">
        <v>33</v>
      </c>
    </row>
    <row r="73716" spans="1:4">
      <c r="A73716" s="63" t="s">
        <v>445</v>
      </c>
      <c r="B73716" s="63">
        <v>0</v>
      </c>
      <c r="C73716" s="63">
        <v>-32</v>
      </c>
      <c r="D73716" s="63">
        <v>34</v>
      </c>
    </row>
    <row r="73717" spans="1:4">
      <c r="A73717" s="63" t="s">
        <v>445</v>
      </c>
      <c r="B73717" s="63">
        <v>0</v>
      </c>
      <c r="C73717" s="63">
        <v>-31</v>
      </c>
      <c r="D73717" s="63">
        <v>34</v>
      </c>
    </row>
    <row r="73718" spans="1:4">
      <c r="A73718" s="63" t="s">
        <v>445</v>
      </c>
      <c r="B73718" s="63">
        <v>0</v>
      </c>
      <c r="C73718" s="63">
        <v>-30</v>
      </c>
      <c r="D73718" s="63">
        <v>34</v>
      </c>
    </row>
    <row r="73719" spans="1:4">
      <c r="A73719" s="63" t="s">
        <v>445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5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5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5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5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5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5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5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5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5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5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5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5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5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5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5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5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5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5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5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5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5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5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5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5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5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5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5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5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5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5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5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5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5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5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5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5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5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5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5</v>
      </c>
      <c r="B73758" s="63">
        <v>0</v>
      </c>
      <c r="C73758" s="63">
        <v>10</v>
      </c>
      <c r="D73758" s="63">
        <v>34</v>
      </c>
    </row>
    <row r="73759" spans="1:4">
      <c r="A73759" s="63" t="s">
        <v>445</v>
      </c>
      <c r="B73759" s="63">
        <v>0</v>
      </c>
      <c r="C73759" s="63">
        <v>11</v>
      </c>
      <c r="D73759" s="63">
        <v>34</v>
      </c>
    </row>
    <row r="73760" spans="1:4">
      <c r="A73760" s="63" t="s">
        <v>445</v>
      </c>
      <c r="B73760" s="63">
        <v>0</v>
      </c>
      <c r="C73760" s="63">
        <v>12</v>
      </c>
      <c r="D73760" s="63">
        <v>34</v>
      </c>
    </row>
    <row r="73761" spans="1:4">
      <c r="A73761" s="63" t="s">
        <v>445</v>
      </c>
      <c r="B73761" s="63">
        <v>0</v>
      </c>
      <c r="C73761" s="63">
        <v>13</v>
      </c>
      <c r="D73761" s="63">
        <v>34</v>
      </c>
    </row>
    <row r="73762" spans="1:4">
      <c r="A73762" s="63" t="s">
        <v>445</v>
      </c>
      <c r="B73762" s="63">
        <v>0</v>
      </c>
      <c r="C73762" s="63">
        <v>14</v>
      </c>
      <c r="D73762" s="63">
        <v>34</v>
      </c>
    </row>
    <row r="73763" spans="1:4">
      <c r="A73763" s="63" t="s">
        <v>445</v>
      </c>
      <c r="B73763" s="63">
        <v>0</v>
      </c>
      <c r="C73763" s="63">
        <v>15</v>
      </c>
      <c r="D73763" s="63">
        <v>34</v>
      </c>
    </row>
    <row r="73764" spans="1:4">
      <c r="A73764" s="63" t="s">
        <v>445</v>
      </c>
      <c r="B73764" s="63">
        <v>0</v>
      </c>
      <c r="C73764" s="63">
        <v>16</v>
      </c>
      <c r="D73764" s="63">
        <v>34</v>
      </c>
    </row>
    <row r="73765" spans="1:4">
      <c r="A73765" s="63" t="s">
        <v>445</v>
      </c>
      <c r="B73765" s="63">
        <v>0</v>
      </c>
      <c r="C73765" s="63">
        <v>17</v>
      </c>
      <c r="D73765" s="63">
        <v>34</v>
      </c>
    </row>
    <row r="73766" spans="1:4">
      <c r="A73766" s="63" t="s">
        <v>445</v>
      </c>
      <c r="B73766" s="63">
        <v>0</v>
      </c>
      <c r="C73766" s="63">
        <v>18</v>
      </c>
      <c r="D73766" s="63">
        <v>34</v>
      </c>
    </row>
    <row r="73767" spans="1:4">
      <c r="A73767" s="63" t="s">
        <v>445</v>
      </c>
      <c r="B73767" s="63">
        <v>0</v>
      </c>
      <c r="C73767" s="63">
        <v>19</v>
      </c>
      <c r="D73767" s="63">
        <v>34</v>
      </c>
    </row>
    <row r="73768" spans="1:4">
      <c r="A73768" s="63" t="s">
        <v>445</v>
      </c>
      <c r="B73768" s="63">
        <v>0</v>
      </c>
      <c r="C73768" s="63">
        <v>20</v>
      </c>
      <c r="D73768" s="63">
        <v>34</v>
      </c>
    </row>
    <row r="73769" spans="1:4">
      <c r="A73769" s="63" t="s">
        <v>445</v>
      </c>
      <c r="B73769" s="63">
        <v>0</v>
      </c>
      <c r="C73769" s="63">
        <v>21</v>
      </c>
      <c r="D73769" s="63">
        <v>34</v>
      </c>
    </row>
    <row r="73770" spans="1:4">
      <c r="A73770" s="63" t="s">
        <v>445</v>
      </c>
      <c r="B73770" s="63">
        <v>0</v>
      </c>
      <c r="C73770" s="63">
        <v>22</v>
      </c>
      <c r="D73770" s="63">
        <v>34</v>
      </c>
    </row>
    <row r="73771" spans="1:4">
      <c r="A73771" s="63" t="s">
        <v>445</v>
      </c>
      <c r="B73771" s="63">
        <v>0</v>
      </c>
      <c r="C73771" s="63">
        <v>23</v>
      </c>
      <c r="D73771" s="63">
        <v>34</v>
      </c>
    </row>
    <row r="73772" spans="1:4">
      <c r="A73772" s="63" t="s">
        <v>445</v>
      </c>
      <c r="B73772" s="63">
        <v>0</v>
      </c>
      <c r="C73772" s="63">
        <v>24</v>
      </c>
      <c r="D73772" s="63">
        <v>34</v>
      </c>
    </row>
    <row r="73773" spans="1:4">
      <c r="A73773" s="63" t="s">
        <v>445</v>
      </c>
      <c r="B73773" s="63">
        <v>0</v>
      </c>
      <c r="C73773" s="63">
        <v>25</v>
      </c>
      <c r="D73773" s="63">
        <v>34</v>
      </c>
    </row>
    <row r="73774" spans="1:4">
      <c r="A73774" s="63" t="s">
        <v>445</v>
      </c>
      <c r="B73774" s="63">
        <v>0</v>
      </c>
      <c r="C73774" s="63">
        <v>26</v>
      </c>
      <c r="D73774" s="63">
        <v>34</v>
      </c>
    </row>
    <row r="73775" spans="1:4">
      <c r="A73775" s="63" t="s">
        <v>445</v>
      </c>
      <c r="B73775" s="63">
        <v>0</v>
      </c>
      <c r="C73775" s="63">
        <v>27</v>
      </c>
      <c r="D73775" s="63">
        <v>34</v>
      </c>
    </row>
    <row r="73776" spans="1:4">
      <c r="A73776" s="63" t="s">
        <v>445</v>
      </c>
      <c r="B73776" s="63">
        <v>0</v>
      </c>
      <c r="C73776" s="63">
        <v>28</v>
      </c>
      <c r="D73776" s="63">
        <v>34</v>
      </c>
    </row>
    <row r="73777" spans="1:4">
      <c r="A73777" s="63" t="s">
        <v>445</v>
      </c>
      <c r="B73777" s="63">
        <v>0</v>
      </c>
      <c r="C73777" s="63">
        <v>29</v>
      </c>
      <c r="D73777" s="63">
        <v>34</v>
      </c>
    </row>
    <row r="73778" spans="1:4">
      <c r="A73778" s="63" t="s">
        <v>445</v>
      </c>
      <c r="B73778" s="63">
        <v>0</v>
      </c>
      <c r="C73778" s="63">
        <v>30</v>
      </c>
      <c r="D73778" s="63">
        <v>34</v>
      </c>
    </row>
    <row r="73779" spans="1:4">
      <c r="A73779" s="63" t="s">
        <v>445</v>
      </c>
      <c r="B73779" s="63">
        <v>0</v>
      </c>
      <c r="C73779" s="63">
        <v>31</v>
      </c>
      <c r="D73779" s="63">
        <v>34</v>
      </c>
    </row>
    <row r="73780" spans="1:4">
      <c r="A73780" s="63" t="s">
        <v>445</v>
      </c>
      <c r="B73780" s="63">
        <v>0</v>
      </c>
      <c r="C73780" s="63">
        <v>32</v>
      </c>
      <c r="D73780" s="63">
        <v>34</v>
      </c>
    </row>
    <row r="73781" spans="1:4">
      <c r="A73781" s="63" t="s">
        <v>445</v>
      </c>
      <c r="B73781" s="63">
        <v>0</v>
      </c>
      <c r="C73781" s="63">
        <v>33</v>
      </c>
      <c r="D73781" s="63">
        <v>34</v>
      </c>
    </row>
    <row r="73782" spans="1:4">
      <c r="A73782" s="63" t="s">
        <v>445</v>
      </c>
      <c r="B73782" s="63">
        <v>0</v>
      </c>
      <c r="C73782" s="63">
        <v>34</v>
      </c>
      <c r="D73782" s="63">
        <v>34</v>
      </c>
    </row>
    <row r="73783" spans="1:4">
      <c r="A73783" s="63" t="s">
        <v>445</v>
      </c>
      <c r="B73783" s="63">
        <v>0</v>
      </c>
      <c r="C73783" s="63">
        <v>35</v>
      </c>
      <c r="D73783" s="63">
        <v>34</v>
      </c>
    </row>
    <row r="73784" spans="1:4">
      <c r="A73784" s="63" t="s">
        <v>445</v>
      </c>
      <c r="B73784" s="63">
        <v>0</v>
      </c>
      <c r="C73784" s="63">
        <v>36</v>
      </c>
      <c r="D73784" s="63">
        <v>34</v>
      </c>
    </row>
    <row r="73785" spans="1:4">
      <c r="A73785" s="63" t="s">
        <v>445</v>
      </c>
      <c r="B73785" s="63">
        <v>0</v>
      </c>
      <c r="C73785" s="63">
        <v>37</v>
      </c>
      <c r="D73785" s="63">
        <v>34</v>
      </c>
    </row>
    <row r="73786" spans="1:4">
      <c r="A73786" s="63" t="s">
        <v>445</v>
      </c>
      <c r="B73786" s="63">
        <v>0</v>
      </c>
      <c r="C73786" s="63">
        <v>38</v>
      </c>
      <c r="D73786" s="63">
        <v>34</v>
      </c>
    </row>
    <row r="73787" spans="1:4">
      <c r="A73787" s="63" t="s">
        <v>445</v>
      </c>
      <c r="B73787" s="63">
        <v>0</v>
      </c>
      <c r="C73787" s="63">
        <v>39</v>
      </c>
      <c r="D73787" s="63">
        <v>34</v>
      </c>
    </row>
    <row r="73788" spans="1:4">
      <c r="A73788" s="63" t="s">
        <v>445</v>
      </c>
      <c r="B73788" s="63">
        <v>0</v>
      </c>
      <c r="C73788" s="63">
        <v>40</v>
      </c>
      <c r="D73788" s="63">
        <v>34</v>
      </c>
    </row>
    <row r="73789" spans="1:4">
      <c r="A73789" s="63" t="s">
        <v>445</v>
      </c>
      <c r="B73789" s="63">
        <v>0</v>
      </c>
      <c r="C73789" s="63">
        <v>41</v>
      </c>
      <c r="D73789" s="63">
        <v>34</v>
      </c>
    </row>
    <row r="73790" spans="1:4">
      <c r="A73790" s="63" t="s">
        <v>445</v>
      </c>
      <c r="B73790" s="63">
        <v>0</v>
      </c>
      <c r="C73790" s="63">
        <v>42</v>
      </c>
      <c r="D73790" s="63">
        <v>34</v>
      </c>
    </row>
    <row r="73791" spans="1:4">
      <c r="A73791" s="63" t="s">
        <v>445</v>
      </c>
      <c r="B73791" s="63">
        <v>0</v>
      </c>
      <c r="C73791" s="63">
        <v>43</v>
      </c>
      <c r="D73791" s="63">
        <v>34</v>
      </c>
    </row>
    <row r="73792" spans="1:4">
      <c r="A73792" s="63" t="s">
        <v>445</v>
      </c>
      <c r="B73792" s="63">
        <v>0</v>
      </c>
      <c r="C73792" s="63">
        <v>43</v>
      </c>
      <c r="D73792" s="63">
        <v>35</v>
      </c>
    </row>
    <row r="73793" spans="1:4">
      <c r="A73793" s="63" t="s">
        <v>445</v>
      </c>
      <c r="B73793" s="63">
        <v>0</v>
      </c>
      <c r="C73793" s="63">
        <v>42</v>
      </c>
      <c r="D73793" s="63">
        <v>35</v>
      </c>
    </row>
    <row r="73794" spans="1:4">
      <c r="A73794" s="63" t="s">
        <v>445</v>
      </c>
      <c r="B73794" s="63">
        <v>0</v>
      </c>
      <c r="C73794" s="63">
        <v>41</v>
      </c>
      <c r="D73794" s="63">
        <v>35</v>
      </c>
    </row>
    <row r="73795" spans="1:4">
      <c r="A73795" s="63" t="s">
        <v>445</v>
      </c>
      <c r="B73795" s="63">
        <v>0</v>
      </c>
      <c r="C73795" s="63">
        <v>40</v>
      </c>
      <c r="D73795" s="63">
        <v>35</v>
      </c>
    </row>
    <row r="73796" spans="1:4">
      <c r="A73796" s="63" t="s">
        <v>445</v>
      </c>
      <c r="B73796" s="63">
        <v>0</v>
      </c>
      <c r="C73796" s="63">
        <v>39</v>
      </c>
      <c r="D73796" s="63">
        <v>35</v>
      </c>
    </row>
    <row r="73797" spans="1:4">
      <c r="A73797" s="63" t="s">
        <v>445</v>
      </c>
      <c r="B73797" s="63">
        <v>0</v>
      </c>
      <c r="C73797" s="63">
        <v>38</v>
      </c>
      <c r="D73797" s="63">
        <v>35</v>
      </c>
    </row>
    <row r="73798" spans="1:4">
      <c r="A73798" s="63" t="s">
        <v>445</v>
      </c>
      <c r="B73798" s="63">
        <v>0</v>
      </c>
      <c r="C73798" s="63">
        <v>37</v>
      </c>
      <c r="D73798" s="63">
        <v>35</v>
      </c>
    </row>
    <row r="73799" spans="1:4">
      <c r="A73799" s="63" t="s">
        <v>445</v>
      </c>
      <c r="B73799" s="63">
        <v>0</v>
      </c>
      <c r="C73799" s="63">
        <v>36</v>
      </c>
      <c r="D73799" s="63">
        <v>35</v>
      </c>
    </row>
    <row r="73800" spans="1:4">
      <c r="A73800" s="63" t="s">
        <v>445</v>
      </c>
      <c r="B73800" s="63">
        <v>0</v>
      </c>
      <c r="C73800" s="63">
        <v>35</v>
      </c>
      <c r="D73800" s="63">
        <v>35</v>
      </c>
    </row>
    <row r="73801" spans="1:4">
      <c r="A73801" s="63" t="s">
        <v>445</v>
      </c>
      <c r="B73801" s="63">
        <v>0</v>
      </c>
      <c r="C73801" s="63">
        <v>34</v>
      </c>
      <c r="D73801" s="63">
        <v>35</v>
      </c>
    </row>
    <row r="73802" spans="1:4">
      <c r="A73802" s="63" t="s">
        <v>445</v>
      </c>
      <c r="B73802" s="63">
        <v>0</v>
      </c>
      <c r="C73802" s="63">
        <v>33</v>
      </c>
      <c r="D73802" s="63">
        <v>35</v>
      </c>
    </row>
    <row r="73803" spans="1:4">
      <c r="A73803" s="63" t="s">
        <v>445</v>
      </c>
      <c r="B73803" s="63">
        <v>0</v>
      </c>
      <c r="C73803" s="63">
        <v>32</v>
      </c>
      <c r="D73803" s="63">
        <v>35</v>
      </c>
    </row>
    <row r="73804" spans="1:4">
      <c r="A73804" s="63" t="s">
        <v>445</v>
      </c>
      <c r="B73804" s="63">
        <v>0</v>
      </c>
      <c r="C73804" s="63">
        <v>31</v>
      </c>
      <c r="D73804" s="63">
        <v>35</v>
      </c>
    </row>
    <row r="73805" spans="1:4">
      <c r="A73805" s="63" t="s">
        <v>445</v>
      </c>
      <c r="B73805" s="63">
        <v>0</v>
      </c>
      <c r="C73805" s="63">
        <v>30</v>
      </c>
      <c r="D73805" s="63">
        <v>35</v>
      </c>
    </row>
    <row r="73806" spans="1:4">
      <c r="A73806" s="63" t="s">
        <v>445</v>
      </c>
      <c r="B73806" s="63">
        <v>0</v>
      </c>
      <c r="C73806" s="63">
        <v>29</v>
      </c>
      <c r="D73806" s="63">
        <v>35</v>
      </c>
    </row>
    <row r="73807" spans="1:4">
      <c r="A73807" s="63" t="s">
        <v>445</v>
      </c>
      <c r="B73807" s="63">
        <v>0</v>
      </c>
      <c r="C73807" s="63">
        <v>28</v>
      </c>
      <c r="D73807" s="63">
        <v>35</v>
      </c>
    </row>
    <row r="73808" spans="1:4">
      <c r="A73808" s="63" t="s">
        <v>445</v>
      </c>
      <c r="B73808" s="63">
        <v>0</v>
      </c>
      <c r="C73808" s="63">
        <v>27</v>
      </c>
      <c r="D73808" s="63">
        <v>35</v>
      </c>
    </row>
    <row r="73809" spans="1:4">
      <c r="A73809" s="63" t="s">
        <v>445</v>
      </c>
      <c r="B73809" s="63">
        <v>0</v>
      </c>
      <c r="C73809" s="63">
        <v>26</v>
      </c>
      <c r="D73809" s="63">
        <v>35</v>
      </c>
    </row>
    <row r="73810" spans="1:4">
      <c r="A73810" s="63" t="s">
        <v>445</v>
      </c>
      <c r="B73810" s="63">
        <v>0</v>
      </c>
      <c r="C73810" s="63">
        <v>25</v>
      </c>
      <c r="D73810" s="63">
        <v>35</v>
      </c>
    </row>
    <row r="73811" spans="1:4">
      <c r="A73811" s="63" t="s">
        <v>445</v>
      </c>
      <c r="B73811" s="63">
        <v>0</v>
      </c>
      <c r="C73811" s="63">
        <v>24</v>
      </c>
      <c r="D73811" s="63">
        <v>35</v>
      </c>
    </row>
    <row r="73812" spans="1:4">
      <c r="A73812" s="63" t="s">
        <v>445</v>
      </c>
      <c r="B73812" s="63">
        <v>0</v>
      </c>
      <c r="C73812" s="63">
        <v>23</v>
      </c>
      <c r="D73812" s="63">
        <v>35</v>
      </c>
    </row>
    <row r="73813" spans="1:4">
      <c r="A73813" s="63" t="s">
        <v>445</v>
      </c>
      <c r="B73813" s="63">
        <v>0</v>
      </c>
      <c r="C73813" s="63">
        <v>22</v>
      </c>
      <c r="D73813" s="63">
        <v>35</v>
      </c>
    </row>
    <row r="73814" spans="1:4">
      <c r="A73814" s="63" t="s">
        <v>445</v>
      </c>
      <c r="B73814" s="63">
        <v>0</v>
      </c>
      <c r="C73814" s="63">
        <v>21</v>
      </c>
      <c r="D73814" s="63">
        <v>35</v>
      </c>
    </row>
    <row r="73815" spans="1:4">
      <c r="A73815" s="63" t="s">
        <v>445</v>
      </c>
      <c r="B73815" s="63">
        <v>0</v>
      </c>
      <c r="C73815" s="63">
        <v>20</v>
      </c>
      <c r="D73815" s="63">
        <v>35</v>
      </c>
    </row>
    <row r="73816" spans="1:4">
      <c r="A73816" s="63" t="s">
        <v>445</v>
      </c>
      <c r="B73816" s="63">
        <v>0</v>
      </c>
      <c r="C73816" s="63">
        <v>19</v>
      </c>
      <c r="D73816" s="63">
        <v>35</v>
      </c>
    </row>
    <row r="73817" spans="1:4">
      <c r="A73817" s="63" t="s">
        <v>445</v>
      </c>
      <c r="B73817" s="63">
        <v>0</v>
      </c>
      <c r="C73817" s="63">
        <v>18</v>
      </c>
      <c r="D73817" s="63">
        <v>35</v>
      </c>
    </row>
    <row r="73818" spans="1:4">
      <c r="A73818" s="63" t="s">
        <v>445</v>
      </c>
      <c r="B73818" s="63">
        <v>0</v>
      </c>
      <c r="C73818" s="63">
        <v>17</v>
      </c>
      <c r="D73818" s="63">
        <v>35</v>
      </c>
    </row>
    <row r="73819" spans="1:4">
      <c r="A73819" s="63" t="s">
        <v>445</v>
      </c>
      <c r="B73819" s="63">
        <v>0</v>
      </c>
      <c r="C73819" s="63">
        <v>16</v>
      </c>
      <c r="D73819" s="63">
        <v>35</v>
      </c>
    </row>
    <row r="73820" spans="1:4">
      <c r="A73820" s="63" t="s">
        <v>445</v>
      </c>
      <c r="B73820" s="63">
        <v>0</v>
      </c>
      <c r="C73820" s="63">
        <v>15</v>
      </c>
      <c r="D73820" s="63">
        <v>35</v>
      </c>
    </row>
    <row r="73821" spans="1:4">
      <c r="A73821" s="63" t="s">
        <v>445</v>
      </c>
      <c r="B73821" s="63">
        <v>0</v>
      </c>
      <c r="C73821" s="63">
        <v>14</v>
      </c>
      <c r="D73821" s="63">
        <v>35</v>
      </c>
    </row>
    <row r="73822" spans="1:4">
      <c r="A73822" s="63" t="s">
        <v>445</v>
      </c>
      <c r="B73822" s="63">
        <v>0</v>
      </c>
      <c r="C73822" s="63">
        <v>13</v>
      </c>
      <c r="D73822" s="63">
        <v>35</v>
      </c>
    </row>
    <row r="73823" spans="1:4">
      <c r="A73823" s="63" t="s">
        <v>445</v>
      </c>
      <c r="B73823" s="63">
        <v>0</v>
      </c>
      <c r="C73823" s="63">
        <v>12</v>
      </c>
      <c r="D73823" s="63">
        <v>35</v>
      </c>
    </row>
    <row r="73824" spans="1:4">
      <c r="A73824" s="63" t="s">
        <v>445</v>
      </c>
      <c r="B73824" s="63">
        <v>0</v>
      </c>
      <c r="C73824" s="63">
        <v>11</v>
      </c>
      <c r="D73824" s="63">
        <v>35</v>
      </c>
    </row>
    <row r="73825" spans="1:4">
      <c r="A73825" s="63" t="s">
        <v>445</v>
      </c>
      <c r="B73825" s="63">
        <v>0</v>
      </c>
      <c r="C73825" s="63">
        <v>10</v>
      </c>
      <c r="D73825" s="63">
        <v>35</v>
      </c>
    </row>
    <row r="73826" spans="1:4">
      <c r="A73826" s="63" t="s">
        <v>445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5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5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5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5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5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5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5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5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5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5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5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5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5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5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5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5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5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5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5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5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5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5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5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5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5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5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5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5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5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5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5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5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5</v>
      </c>
      <c r="B73859" s="63">
        <v>0</v>
      </c>
      <c r="C73859" s="63">
        <v>-24</v>
      </c>
      <c r="D73859" s="63">
        <v>35</v>
      </c>
    </row>
    <row r="73860" spans="1:4">
      <c r="A73860" s="63" t="s">
        <v>445</v>
      </c>
      <c r="B73860" s="63">
        <v>0</v>
      </c>
      <c r="C73860" s="63">
        <v>-25</v>
      </c>
      <c r="D73860" s="63">
        <v>35</v>
      </c>
    </row>
    <row r="73861" spans="1:4">
      <c r="A73861" s="63" t="s">
        <v>445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5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5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5</v>
      </c>
      <c r="B73864" s="63">
        <v>0</v>
      </c>
      <c r="C73864" s="63">
        <v>-29</v>
      </c>
      <c r="D73864" s="63">
        <v>35</v>
      </c>
    </row>
    <row r="73865" spans="1:4">
      <c r="A73865" s="63" t="s">
        <v>445</v>
      </c>
      <c r="B73865" s="63">
        <v>0</v>
      </c>
      <c r="C73865" s="63">
        <v>-30</v>
      </c>
      <c r="D73865" s="63">
        <v>35</v>
      </c>
    </row>
    <row r="73866" spans="1:4">
      <c r="A73866" s="63" t="s">
        <v>445</v>
      </c>
      <c r="B73866" s="63">
        <v>0</v>
      </c>
      <c r="C73866" s="63">
        <v>-31</v>
      </c>
      <c r="D73866" s="63">
        <v>35</v>
      </c>
    </row>
    <row r="73867" spans="1:4">
      <c r="A73867" s="63" t="s">
        <v>445</v>
      </c>
      <c r="B73867" s="63">
        <v>0</v>
      </c>
      <c r="C73867" s="63">
        <v>-32</v>
      </c>
      <c r="D73867" s="63">
        <v>35</v>
      </c>
    </row>
    <row r="73868" spans="1:4">
      <c r="A73868" s="63" t="s">
        <v>445</v>
      </c>
      <c r="B73868" s="63">
        <v>0</v>
      </c>
      <c r="C73868" s="63">
        <v>-32</v>
      </c>
      <c r="D73868" s="63">
        <v>36</v>
      </c>
    </row>
    <row r="73869" spans="1:4">
      <c r="A73869" s="63" t="s">
        <v>445</v>
      </c>
      <c r="B73869" s="63">
        <v>0</v>
      </c>
      <c r="C73869" s="63">
        <v>-31</v>
      </c>
      <c r="D73869" s="63">
        <v>36</v>
      </c>
    </row>
    <row r="73870" spans="1:4">
      <c r="A73870" s="63" t="s">
        <v>445</v>
      </c>
      <c r="B73870" s="63">
        <v>0</v>
      </c>
      <c r="C73870" s="63">
        <v>-30</v>
      </c>
      <c r="D73870" s="63">
        <v>36</v>
      </c>
    </row>
    <row r="73871" spans="1:4">
      <c r="A73871" s="63" t="s">
        <v>445</v>
      </c>
      <c r="B73871" s="63">
        <v>0</v>
      </c>
      <c r="C73871" s="63">
        <v>-29</v>
      </c>
      <c r="D73871" s="63">
        <v>36</v>
      </c>
    </row>
    <row r="73872" spans="1:4">
      <c r="A73872" s="63" t="s">
        <v>445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5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5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5</v>
      </c>
      <c r="B73875" s="63">
        <v>0</v>
      </c>
      <c r="C73875" s="63">
        <v>-25</v>
      </c>
      <c r="D73875" s="63">
        <v>36</v>
      </c>
    </row>
    <row r="73876" spans="1:4">
      <c r="A73876" s="63" t="s">
        <v>445</v>
      </c>
      <c r="B73876" s="63">
        <v>0</v>
      </c>
      <c r="C73876" s="63">
        <v>-24</v>
      </c>
      <c r="D73876" s="63">
        <v>36</v>
      </c>
    </row>
    <row r="73877" spans="1:4">
      <c r="A73877" s="63" t="s">
        <v>445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5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5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5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5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5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5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5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5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5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5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5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5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5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5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5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5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5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5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5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5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5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5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5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5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5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5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5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5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5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5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5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5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5</v>
      </c>
      <c r="B73910" s="63">
        <v>0</v>
      </c>
      <c r="C73910" s="63">
        <v>10</v>
      </c>
      <c r="D73910" s="63">
        <v>36</v>
      </c>
    </row>
    <row r="73911" spans="1:4">
      <c r="A73911" s="63" t="s">
        <v>445</v>
      </c>
      <c r="B73911" s="63">
        <v>0</v>
      </c>
      <c r="C73911" s="63">
        <v>11</v>
      </c>
      <c r="D73911" s="63">
        <v>36</v>
      </c>
    </row>
    <row r="73912" spans="1:4">
      <c r="A73912" s="63" t="s">
        <v>445</v>
      </c>
      <c r="B73912" s="63">
        <v>0</v>
      </c>
      <c r="C73912" s="63">
        <v>12</v>
      </c>
      <c r="D73912" s="63">
        <v>36</v>
      </c>
    </row>
    <row r="73913" spans="1:4">
      <c r="A73913" s="63" t="s">
        <v>445</v>
      </c>
      <c r="B73913" s="63">
        <v>0</v>
      </c>
      <c r="C73913" s="63">
        <v>13</v>
      </c>
      <c r="D73913" s="63">
        <v>36</v>
      </c>
    </row>
    <row r="73914" spans="1:4">
      <c r="A73914" s="63" t="s">
        <v>445</v>
      </c>
      <c r="B73914" s="63">
        <v>0</v>
      </c>
      <c r="C73914" s="63">
        <v>14</v>
      </c>
      <c r="D73914" s="63">
        <v>36</v>
      </c>
    </row>
    <row r="73915" spans="1:4">
      <c r="A73915" s="63" t="s">
        <v>445</v>
      </c>
      <c r="B73915" s="63">
        <v>0</v>
      </c>
      <c r="C73915" s="63">
        <v>15</v>
      </c>
      <c r="D73915" s="63">
        <v>36</v>
      </c>
    </row>
    <row r="73916" spans="1:4">
      <c r="A73916" s="63" t="s">
        <v>445</v>
      </c>
      <c r="B73916" s="63">
        <v>0</v>
      </c>
      <c r="C73916" s="63">
        <v>16</v>
      </c>
      <c r="D73916" s="63">
        <v>36</v>
      </c>
    </row>
    <row r="73917" spans="1:4">
      <c r="A73917" s="63" t="s">
        <v>445</v>
      </c>
      <c r="B73917" s="63">
        <v>0</v>
      </c>
      <c r="C73917" s="63">
        <v>17</v>
      </c>
      <c r="D73917" s="63">
        <v>36</v>
      </c>
    </row>
    <row r="73918" spans="1:4">
      <c r="A73918" s="63" t="s">
        <v>445</v>
      </c>
      <c r="B73918" s="63">
        <v>0</v>
      </c>
      <c r="C73918" s="63">
        <v>18</v>
      </c>
      <c r="D73918" s="63">
        <v>36</v>
      </c>
    </row>
    <row r="73919" spans="1:4">
      <c r="A73919" s="63" t="s">
        <v>445</v>
      </c>
      <c r="B73919" s="63">
        <v>0</v>
      </c>
      <c r="C73919" s="63">
        <v>19</v>
      </c>
      <c r="D73919" s="63">
        <v>36</v>
      </c>
    </row>
    <row r="73920" spans="1:4">
      <c r="A73920" s="63" t="s">
        <v>445</v>
      </c>
      <c r="B73920" s="63">
        <v>0</v>
      </c>
      <c r="C73920" s="63">
        <v>20</v>
      </c>
      <c r="D73920" s="63">
        <v>36</v>
      </c>
    </row>
    <row r="73921" spans="1:4">
      <c r="A73921" s="63" t="s">
        <v>445</v>
      </c>
      <c r="B73921" s="63">
        <v>0</v>
      </c>
      <c r="C73921" s="63">
        <v>21</v>
      </c>
      <c r="D73921" s="63">
        <v>36</v>
      </c>
    </row>
    <row r="73922" spans="1:4">
      <c r="A73922" s="63" t="s">
        <v>445</v>
      </c>
      <c r="B73922" s="63">
        <v>0</v>
      </c>
      <c r="C73922" s="63">
        <v>22</v>
      </c>
      <c r="D73922" s="63">
        <v>36</v>
      </c>
    </row>
    <row r="73923" spans="1:4">
      <c r="A73923" s="63" t="s">
        <v>445</v>
      </c>
      <c r="B73923" s="63">
        <v>0</v>
      </c>
      <c r="C73923" s="63">
        <v>23</v>
      </c>
      <c r="D73923" s="63">
        <v>36</v>
      </c>
    </row>
    <row r="73924" spans="1:4">
      <c r="A73924" s="63" t="s">
        <v>445</v>
      </c>
      <c r="B73924" s="63">
        <v>0</v>
      </c>
      <c r="C73924" s="63">
        <v>24</v>
      </c>
      <c r="D73924" s="63">
        <v>36</v>
      </c>
    </row>
    <row r="73925" spans="1:4">
      <c r="A73925" s="63" t="s">
        <v>445</v>
      </c>
      <c r="B73925" s="63">
        <v>0</v>
      </c>
      <c r="C73925" s="63">
        <v>25</v>
      </c>
      <c r="D73925" s="63">
        <v>36</v>
      </c>
    </row>
    <row r="73926" spans="1:4">
      <c r="A73926" s="63" t="s">
        <v>445</v>
      </c>
      <c r="B73926" s="63">
        <v>0</v>
      </c>
      <c r="C73926" s="63">
        <v>26</v>
      </c>
      <c r="D73926" s="63">
        <v>36</v>
      </c>
    </row>
    <row r="73927" spans="1:4">
      <c r="A73927" s="63" t="s">
        <v>445</v>
      </c>
      <c r="B73927" s="63">
        <v>0</v>
      </c>
      <c r="C73927" s="63">
        <v>27</v>
      </c>
      <c r="D73927" s="63">
        <v>36</v>
      </c>
    </row>
    <row r="73928" spans="1:4">
      <c r="A73928" s="63" t="s">
        <v>445</v>
      </c>
      <c r="B73928" s="63">
        <v>0</v>
      </c>
      <c r="C73928" s="63">
        <v>28</v>
      </c>
      <c r="D73928" s="63">
        <v>36</v>
      </c>
    </row>
    <row r="73929" spans="1:4">
      <c r="A73929" s="63" t="s">
        <v>445</v>
      </c>
      <c r="B73929" s="63">
        <v>0</v>
      </c>
      <c r="C73929" s="63">
        <v>29</v>
      </c>
      <c r="D73929" s="63">
        <v>36</v>
      </c>
    </row>
    <row r="73930" spans="1:4">
      <c r="A73930" s="63" t="s">
        <v>445</v>
      </c>
      <c r="B73930" s="63">
        <v>0</v>
      </c>
      <c r="C73930" s="63">
        <v>30</v>
      </c>
      <c r="D73930" s="63">
        <v>36</v>
      </c>
    </row>
    <row r="73931" spans="1:4">
      <c r="A73931" s="63" t="s">
        <v>445</v>
      </c>
      <c r="B73931" s="63">
        <v>0</v>
      </c>
      <c r="C73931" s="63">
        <v>31</v>
      </c>
      <c r="D73931" s="63">
        <v>36</v>
      </c>
    </row>
    <row r="73932" spans="1:4">
      <c r="A73932" s="63" t="s">
        <v>445</v>
      </c>
      <c r="B73932" s="63">
        <v>0</v>
      </c>
      <c r="C73932" s="63">
        <v>32</v>
      </c>
      <c r="D73932" s="63">
        <v>36</v>
      </c>
    </row>
    <row r="73933" spans="1:4">
      <c r="A73933" s="63" t="s">
        <v>445</v>
      </c>
      <c r="B73933" s="63">
        <v>0</v>
      </c>
      <c r="C73933" s="63">
        <v>33</v>
      </c>
      <c r="D73933" s="63">
        <v>36</v>
      </c>
    </row>
    <row r="73934" spans="1:4">
      <c r="A73934" s="63" t="s">
        <v>445</v>
      </c>
      <c r="B73934" s="63">
        <v>0</v>
      </c>
      <c r="C73934" s="63">
        <v>34</v>
      </c>
      <c r="D73934" s="63">
        <v>36</v>
      </c>
    </row>
    <row r="73935" spans="1:4">
      <c r="A73935" s="63" t="s">
        <v>445</v>
      </c>
      <c r="B73935" s="63">
        <v>0</v>
      </c>
      <c r="C73935" s="63">
        <v>35</v>
      </c>
      <c r="D73935" s="63">
        <v>36</v>
      </c>
    </row>
    <row r="73936" spans="1:4">
      <c r="A73936" s="63" t="s">
        <v>445</v>
      </c>
      <c r="B73936" s="63">
        <v>0</v>
      </c>
      <c r="C73936" s="63">
        <v>36</v>
      </c>
      <c r="D73936" s="63">
        <v>36</v>
      </c>
    </row>
    <row r="73937" spans="1:4">
      <c r="A73937" s="63" t="s">
        <v>445</v>
      </c>
      <c r="B73937" s="63">
        <v>0</v>
      </c>
      <c r="C73937" s="63">
        <v>37</v>
      </c>
      <c r="D73937" s="63">
        <v>36</v>
      </c>
    </row>
    <row r="73938" spans="1:4">
      <c r="A73938" s="63" t="s">
        <v>445</v>
      </c>
      <c r="B73938" s="63">
        <v>0</v>
      </c>
      <c r="C73938" s="63">
        <v>38</v>
      </c>
      <c r="D73938" s="63">
        <v>36</v>
      </c>
    </row>
    <row r="73939" spans="1:4">
      <c r="A73939" s="63" t="s">
        <v>445</v>
      </c>
      <c r="B73939" s="63">
        <v>0</v>
      </c>
      <c r="C73939" s="63">
        <v>39</v>
      </c>
      <c r="D73939" s="63">
        <v>36</v>
      </c>
    </row>
    <row r="73940" spans="1:4">
      <c r="A73940" s="63" t="s">
        <v>445</v>
      </c>
      <c r="B73940" s="63">
        <v>0</v>
      </c>
      <c r="C73940" s="63">
        <v>40</v>
      </c>
      <c r="D73940" s="63">
        <v>36</v>
      </c>
    </row>
    <row r="73941" spans="1:4">
      <c r="A73941" s="63" t="s">
        <v>445</v>
      </c>
      <c r="B73941" s="63">
        <v>0</v>
      </c>
      <c r="C73941" s="63">
        <v>41</v>
      </c>
      <c r="D73941" s="63">
        <v>36</v>
      </c>
    </row>
    <row r="73942" spans="1:4">
      <c r="A73942" s="63" t="s">
        <v>445</v>
      </c>
      <c r="B73942" s="63">
        <v>0</v>
      </c>
      <c r="C73942" s="63">
        <v>42</v>
      </c>
      <c r="D73942" s="63">
        <v>36</v>
      </c>
    </row>
    <row r="73943" spans="1:4">
      <c r="A73943" s="63" t="s">
        <v>445</v>
      </c>
      <c r="B73943" s="63">
        <v>0</v>
      </c>
      <c r="C73943" s="63">
        <v>43</v>
      </c>
      <c r="D73943" s="63">
        <v>36</v>
      </c>
    </row>
    <row r="73944" spans="1:4">
      <c r="A73944" s="63" t="s">
        <v>445</v>
      </c>
      <c r="B73944" s="63">
        <v>0</v>
      </c>
      <c r="C73944" s="63">
        <v>43</v>
      </c>
      <c r="D73944" s="63">
        <v>37</v>
      </c>
    </row>
    <row r="73945" spans="1:4">
      <c r="A73945" s="63" t="s">
        <v>445</v>
      </c>
      <c r="B73945" s="63">
        <v>0</v>
      </c>
      <c r="C73945" s="63">
        <v>42</v>
      </c>
      <c r="D73945" s="63">
        <v>37</v>
      </c>
    </row>
    <row r="73946" spans="1:4">
      <c r="A73946" s="63" t="s">
        <v>445</v>
      </c>
      <c r="B73946" s="63">
        <v>0</v>
      </c>
      <c r="C73946" s="63">
        <v>41</v>
      </c>
      <c r="D73946" s="63">
        <v>37</v>
      </c>
    </row>
    <row r="73947" spans="1:4">
      <c r="A73947" s="63" t="s">
        <v>445</v>
      </c>
      <c r="B73947" s="63">
        <v>0</v>
      </c>
      <c r="C73947" s="63">
        <v>40</v>
      </c>
      <c r="D73947" s="63">
        <v>37</v>
      </c>
    </row>
    <row r="73948" spans="1:4">
      <c r="A73948" s="63" t="s">
        <v>445</v>
      </c>
      <c r="B73948" s="63">
        <v>0</v>
      </c>
      <c r="C73948" s="63">
        <v>39</v>
      </c>
      <c r="D73948" s="63">
        <v>37</v>
      </c>
    </row>
    <row r="73949" spans="1:4">
      <c r="A73949" s="63" t="s">
        <v>445</v>
      </c>
      <c r="B73949" s="63">
        <v>0</v>
      </c>
      <c r="C73949" s="63">
        <v>38</v>
      </c>
      <c r="D73949" s="63">
        <v>37</v>
      </c>
    </row>
    <row r="73950" spans="1:4">
      <c r="A73950" s="63" t="s">
        <v>445</v>
      </c>
      <c r="B73950" s="63">
        <v>0</v>
      </c>
      <c r="C73950" s="63">
        <v>37</v>
      </c>
      <c r="D73950" s="63">
        <v>37</v>
      </c>
    </row>
    <row r="73951" spans="1:4">
      <c r="A73951" s="63" t="s">
        <v>445</v>
      </c>
      <c r="B73951" s="63">
        <v>0</v>
      </c>
      <c r="C73951" s="63">
        <v>36</v>
      </c>
      <c r="D73951" s="63">
        <v>37</v>
      </c>
    </row>
    <row r="73952" spans="1:4">
      <c r="A73952" s="63" t="s">
        <v>445</v>
      </c>
      <c r="B73952" s="63">
        <v>0</v>
      </c>
      <c r="C73952" s="63">
        <v>35</v>
      </c>
      <c r="D73952" s="63">
        <v>37</v>
      </c>
    </row>
    <row r="73953" spans="1:4">
      <c r="A73953" s="63" t="s">
        <v>445</v>
      </c>
      <c r="B73953" s="63">
        <v>0</v>
      </c>
      <c r="C73953" s="63">
        <v>34</v>
      </c>
      <c r="D73953" s="63">
        <v>37</v>
      </c>
    </row>
    <row r="73954" spans="1:4">
      <c r="A73954" s="63" t="s">
        <v>445</v>
      </c>
      <c r="B73954" s="63">
        <v>0</v>
      </c>
      <c r="C73954" s="63">
        <v>33</v>
      </c>
      <c r="D73954" s="63">
        <v>37</v>
      </c>
    </row>
    <row r="73955" spans="1:4">
      <c r="A73955" s="63" t="s">
        <v>445</v>
      </c>
      <c r="B73955" s="63">
        <v>0</v>
      </c>
      <c r="C73955" s="63">
        <v>32</v>
      </c>
      <c r="D73955" s="63">
        <v>37</v>
      </c>
    </row>
    <row r="73956" spans="1:4">
      <c r="A73956" s="63" t="s">
        <v>445</v>
      </c>
      <c r="B73956" s="63">
        <v>0</v>
      </c>
      <c r="C73956" s="63">
        <v>31</v>
      </c>
      <c r="D73956" s="63">
        <v>37</v>
      </c>
    </row>
    <row r="73957" spans="1:4">
      <c r="A73957" s="63" t="s">
        <v>445</v>
      </c>
      <c r="B73957" s="63">
        <v>0</v>
      </c>
      <c r="C73957" s="63">
        <v>30</v>
      </c>
      <c r="D73957" s="63">
        <v>37</v>
      </c>
    </row>
    <row r="73958" spans="1:4">
      <c r="A73958" s="63" t="s">
        <v>445</v>
      </c>
      <c r="B73958" s="63">
        <v>0</v>
      </c>
      <c r="C73958" s="63">
        <v>29</v>
      </c>
      <c r="D73958" s="63">
        <v>37</v>
      </c>
    </row>
    <row r="73959" spans="1:4">
      <c r="A73959" s="63" t="s">
        <v>445</v>
      </c>
      <c r="B73959" s="63">
        <v>0</v>
      </c>
      <c r="C73959" s="63">
        <v>28</v>
      </c>
      <c r="D73959" s="63">
        <v>37</v>
      </c>
    </row>
    <row r="73960" spans="1:4">
      <c r="A73960" s="63" t="s">
        <v>445</v>
      </c>
      <c r="B73960" s="63">
        <v>0</v>
      </c>
      <c r="C73960" s="63">
        <v>27</v>
      </c>
      <c r="D73960" s="63">
        <v>37</v>
      </c>
    </row>
    <row r="73961" spans="1:4">
      <c r="A73961" s="63" t="s">
        <v>445</v>
      </c>
      <c r="B73961" s="63">
        <v>0</v>
      </c>
      <c r="C73961" s="63">
        <v>26</v>
      </c>
      <c r="D73961" s="63">
        <v>37</v>
      </c>
    </row>
    <row r="73962" spans="1:4">
      <c r="A73962" s="63" t="s">
        <v>445</v>
      </c>
      <c r="B73962" s="63">
        <v>0</v>
      </c>
      <c r="C73962" s="63">
        <v>25</v>
      </c>
      <c r="D73962" s="63">
        <v>37</v>
      </c>
    </row>
    <row r="73963" spans="1:4">
      <c r="A73963" s="63" t="s">
        <v>445</v>
      </c>
      <c r="B73963" s="63">
        <v>0</v>
      </c>
      <c r="C73963" s="63">
        <v>24</v>
      </c>
      <c r="D73963" s="63">
        <v>37</v>
      </c>
    </row>
    <row r="73964" spans="1:4">
      <c r="A73964" s="63" t="s">
        <v>445</v>
      </c>
      <c r="B73964" s="63">
        <v>0</v>
      </c>
      <c r="C73964" s="63">
        <v>23</v>
      </c>
      <c r="D73964" s="63">
        <v>37</v>
      </c>
    </row>
    <row r="73965" spans="1:4">
      <c r="A73965" s="63" t="s">
        <v>445</v>
      </c>
      <c r="B73965" s="63">
        <v>0</v>
      </c>
      <c r="C73965" s="63">
        <v>22</v>
      </c>
      <c r="D73965" s="63">
        <v>37</v>
      </c>
    </row>
    <row r="73966" spans="1:4">
      <c r="A73966" s="63" t="s">
        <v>445</v>
      </c>
      <c r="B73966" s="63">
        <v>0</v>
      </c>
      <c r="C73966" s="63">
        <v>21</v>
      </c>
      <c r="D73966" s="63">
        <v>37</v>
      </c>
    </row>
    <row r="73967" spans="1:4">
      <c r="A73967" s="63" t="s">
        <v>445</v>
      </c>
      <c r="B73967" s="63">
        <v>0</v>
      </c>
      <c r="C73967" s="63">
        <v>20</v>
      </c>
      <c r="D73967" s="63">
        <v>37</v>
      </c>
    </row>
    <row r="73968" spans="1:4">
      <c r="A73968" s="63" t="s">
        <v>445</v>
      </c>
      <c r="B73968" s="63">
        <v>0</v>
      </c>
      <c r="C73968" s="63">
        <v>19</v>
      </c>
      <c r="D73968" s="63">
        <v>37</v>
      </c>
    </row>
    <row r="73969" spans="1:4">
      <c r="A73969" s="63" t="s">
        <v>445</v>
      </c>
      <c r="B73969" s="63">
        <v>0</v>
      </c>
      <c r="C73969" s="63">
        <v>18</v>
      </c>
      <c r="D73969" s="63">
        <v>37</v>
      </c>
    </row>
    <row r="73970" spans="1:4">
      <c r="A73970" s="63" t="s">
        <v>445</v>
      </c>
      <c r="B73970" s="63">
        <v>0</v>
      </c>
      <c r="C73970" s="63">
        <v>17</v>
      </c>
      <c r="D73970" s="63">
        <v>37</v>
      </c>
    </row>
    <row r="73971" spans="1:4">
      <c r="A73971" s="63" t="s">
        <v>445</v>
      </c>
      <c r="B73971" s="63">
        <v>0</v>
      </c>
      <c r="C73971" s="63">
        <v>16</v>
      </c>
      <c r="D73971" s="63">
        <v>37</v>
      </c>
    </row>
    <row r="73972" spans="1:4">
      <c r="A73972" s="63" t="s">
        <v>445</v>
      </c>
      <c r="B73972" s="63">
        <v>0</v>
      </c>
      <c r="C73972" s="63">
        <v>15</v>
      </c>
      <c r="D73972" s="63">
        <v>37</v>
      </c>
    </row>
    <row r="73973" spans="1:4">
      <c r="A73973" s="63" t="s">
        <v>445</v>
      </c>
      <c r="B73973" s="63">
        <v>0</v>
      </c>
      <c r="C73973" s="63">
        <v>14</v>
      </c>
      <c r="D73973" s="63">
        <v>37</v>
      </c>
    </row>
    <row r="73974" spans="1:4">
      <c r="A73974" s="63" t="s">
        <v>445</v>
      </c>
      <c r="B73974" s="63">
        <v>0</v>
      </c>
      <c r="C73974" s="63">
        <v>13</v>
      </c>
      <c r="D73974" s="63">
        <v>37</v>
      </c>
    </row>
    <row r="73975" spans="1:4">
      <c r="A73975" s="63" t="s">
        <v>445</v>
      </c>
      <c r="B73975" s="63">
        <v>0</v>
      </c>
      <c r="C73975" s="63">
        <v>12</v>
      </c>
      <c r="D73975" s="63">
        <v>37</v>
      </c>
    </row>
    <row r="73976" spans="1:4">
      <c r="A73976" s="63" t="s">
        <v>445</v>
      </c>
      <c r="B73976" s="63">
        <v>0</v>
      </c>
      <c r="C73976" s="63">
        <v>11</v>
      </c>
      <c r="D73976" s="63">
        <v>37</v>
      </c>
    </row>
    <row r="73977" spans="1:4">
      <c r="A73977" s="63" t="s">
        <v>445</v>
      </c>
      <c r="B73977" s="63">
        <v>0</v>
      </c>
      <c r="C73977" s="63">
        <v>10</v>
      </c>
      <c r="D73977" s="63">
        <v>37</v>
      </c>
    </row>
    <row r="73978" spans="1:4">
      <c r="A73978" s="63" t="s">
        <v>445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5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5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5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5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5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5</v>
      </c>
      <c r="B73984" s="63">
        <v>2.66</v>
      </c>
      <c r="C73984" s="63">
        <v>3</v>
      </c>
      <c r="D73984" s="63">
        <v>37</v>
      </c>
    </row>
    <row r="73985" spans="1:4">
      <c r="A73985" s="63" t="s">
        <v>445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5</v>
      </c>
      <c r="B73986" s="63">
        <v>1.893</v>
      </c>
      <c r="C73986" s="63">
        <v>1</v>
      </c>
      <c r="D73986" s="63">
        <v>37</v>
      </c>
    </row>
    <row r="73987" spans="1:4">
      <c r="A73987" s="63" t="s">
        <v>445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5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5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5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5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5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5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5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5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5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5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5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5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5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5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5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5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5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5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5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5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5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5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5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5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5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5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5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5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5</v>
      </c>
      <c r="B74016" s="63">
        <v>0</v>
      </c>
      <c r="C74016" s="63">
        <v>-29</v>
      </c>
      <c r="D74016" s="63">
        <v>37</v>
      </c>
    </row>
    <row r="74017" spans="1:4">
      <c r="A74017" s="63" t="s">
        <v>445</v>
      </c>
      <c r="B74017" s="63">
        <v>0</v>
      </c>
      <c r="C74017" s="63">
        <v>-30</v>
      </c>
      <c r="D74017" s="63">
        <v>37</v>
      </c>
    </row>
    <row r="74018" spans="1:4">
      <c r="A74018" s="63" t="s">
        <v>445</v>
      </c>
      <c r="B74018" s="63">
        <v>0</v>
      </c>
      <c r="C74018" s="63">
        <v>-31</v>
      </c>
      <c r="D74018" s="63">
        <v>37</v>
      </c>
    </row>
    <row r="74019" spans="1:4">
      <c r="A74019" s="63" t="s">
        <v>445</v>
      </c>
      <c r="B74019" s="63">
        <v>0</v>
      </c>
      <c r="C74019" s="63">
        <v>-32</v>
      </c>
      <c r="D74019" s="63">
        <v>37</v>
      </c>
    </row>
    <row r="74020" spans="1:4">
      <c r="A74020" s="63" t="s">
        <v>445</v>
      </c>
      <c r="B74020" s="63">
        <v>0</v>
      </c>
      <c r="C74020" s="63">
        <v>-32</v>
      </c>
      <c r="D74020" s="63">
        <v>38</v>
      </c>
    </row>
    <row r="74021" spans="1:4">
      <c r="A74021" s="63" t="s">
        <v>445</v>
      </c>
      <c r="B74021" s="63">
        <v>0</v>
      </c>
      <c r="C74021" s="63">
        <v>-31</v>
      </c>
      <c r="D74021" s="63">
        <v>38</v>
      </c>
    </row>
    <row r="74022" spans="1:4">
      <c r="A74022" s="63" t="s">
        <v>445</v>
      </c>
      <c r="B74022" s="63">
        <v>0</v>
      </c>
      <c r="C74022" s="63">
        <v>-30</v>
      </c>
      <c r="D74022" s="63">
        <v>38</v>
      </c>
    </row>
    <row r="74023" spans="1:4">
      <c r="A74023" s="63" t="s">
        <v>445</v>
      </c>
      <c r="B74023" s="63">
        <v>0</v>
      </c>
      <c r="C74023" s="63">
        <v>-29</v>
      </c>
      <c r="D74023" s="63">
        <v>38</v>
      </c>
    </row>
    <row r="74024" spans="1:4">
      <c r="A74024" s="63" t="s">
        <v>445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5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5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5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5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5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5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5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5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5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5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5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5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5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5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5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5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5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5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5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5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5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5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5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5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5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5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5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5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5</v>
      </c>
      <c r="B74053" s="63">
        <v>1.98</v>
      </c>
      <c r="C74053" s="63">
        <v>1</v>
      </c>
      <c r="D74053" s="63">
        <v>38</v>
      </c>
    </row>
    <row r="74054" spans="1:4">
      <c r="A74054" s="63" t="s">
        <v>445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5</v>
      </c>
      <c r="B74055" s="63">
        <v>0</v>
      </c>
      <c r="C74055" s="63">
        <v>3</v>
      </c>
      <c r="D74055" s="63">
        <v>38</v>
      </c>
    </row>
    <row r="74056" spans="1:4">
      <c r="A74056" s="63" t="s">
        <v>445</v>
      </c>
      <c r="B74056" s="63">
        <v>0</v>
      </c>
      <c r="C74056" s="63">
        <v>4</v>
      </c>
      <c r="D74056" s="63">
        <v>38</v>
      </c>
    </row>
    <row r="74057" spans="1:4">
      <c r="A74057" s="63" t="s">
        <v>445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5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5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5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5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5</v>
      </c>
      <c r="B74062" s="63">
        <v>0</v>
      </c>
      <c r="C74062" s="63">
        <v>10</v>
      </c>
      <c r="D74062" s="63">
        <v>38</v>
      </c>
    </row>
    <row r="74063" spans="1:4">
      <c r="A74063" s="63" t="s">
        <v>445</v>
      </c>
      <c r="B74063" s="63">
        <v>0</v>
      </c>
      <c r="C74063" s="63">
        <v>11</v>
      </c>
      <c r="D74063" s="63">
        <v>38</v>
      </c>
    </row>
    <row r="74064" spans="1:4">
      <c r="A74064" s="63" t="s">
        <v>445</v>
      </c>
      <c r="B74064" s="63">
        <v>0</v>
      </c>
      <c r="C74064" s="63">
        <v>12</v>
      </c>
      <c r="D74064" s="63">
        <v>38</v>
      </c>
    </row>
    <row r="74065" spans="1:4">
      <c r="A74065" s="63" t="s">
        <v>445</v>
      </c>
      <c r="B74065" s="63">
        <v>0</v>
      </c>
      <c r="C74065" s="63">
        <v>13</v>
      </c>
      <c r="D74065" s="63">
        <v>38</v>
      </c>
    </row>
    <row r="74066" spans="1:4">
      <c r="A74066" s="63" t="s">
        <v>445</v>
      </c>
      <c r="B74066" s="63">
        <v>0</v>
      </c>
      <c r="C74066" s="63">
        <v>14</v>
      </c>
      <c r="D74066" s="63">
        <v>38</v>
      </c>
    </row>
    <row r="74067" spans="1:4">
      <c r="A74067" s="63" t="s">
        <v>445</v>
      </c>
      <c r="B74067" s="63">
        <v>0</v>
      </c>
      <c r="C74067" s="63">
        <v>15</v>
      </c>
      <c r="D74067" s="63">
        <v>38</v>
      </c>
    </row>
    <row r="74068" spans="1:4">
      <c r="A74068" s="63" t="s">
        <v>445</v>
      </c>
      <c r="B74068" s="63">
        <v>0</v>
      </c>
      <c r="C74068" s="63">
        <v>16</v>
      </c>
      <c r="D74068" s="63">
        <v>38</v>
      </c>
    </row>
    <row r="74069" spans="1:4">
      <c r="A74069" s="63" t="s">
        <v>445</v>
      </c>
      <c r="B74069" s="63">
        <v>0</v>
      </c>
      <c r="C74069" s="63">
        <v>17</v>
      </c>
      <c r="D74069" s="63">
        <v>38</v>
      </c>
    </row>
    <row r="74070" spans="1:4">
      <c r="A74070" s="63" t="s">
        <v>445</v>
      </c>
      <c r="B74070" s="63">
        <v>0</v>
      </c>
      <c r="C74070" s="63">
        <v>18</v>
      </c>
      <c r="D74070" s="63">
        <v>38</v>
      </c>
    </row>
    <row r="74071" spans="1:4">
      <c r="A74071" s="63" t="s">
        <v>445</v>
      </c>
      <c r="B74071" s="63">
        <v>0</v>
      </c>
      <c r="C74071" s="63">
        <v>19</v>
      </c>
      <c r="D74071" s="63">
        <v>38</v>
      </c>
    </row>
    <row r="74072" spans="1:4">
      <c r="A74072" s="63" t="s">
        <v>445</v>
      </c>
      <c r="B74072" s="63">
        <v>0</v>
      </c>
      <c r="C74072" s="63">
        <v>20</v>
      </c>
      <c r="D74072" s="63">
        <v>38</v>
      </c>
    </row>
    <row r="74073" spans="1:4">
      <c r="A74073" s="63" t="s">
        <v>445</v>
      </c>
      <c r="B74073" s="63">
        <v>0</v>
      </c>
      <c r="C74073" s="63">
        <v>21</v>
      </c>
      <c r="D74073" s="63">
        <v>38</v>
      </c>
    </row>
    <row r="74074" spans="1:4">
      <c r="A74074" s="63" t="s">
        <v>445</v>
      </c>
      <c r="B74074" s="63">
        <v>0</v>
      </c>
      <c r="C74074" s="63">
        <v>22</v>
      </c>
      <c r="D74074" s="63">
        <v>38</v>
      </c>
    </row>
    <row r="74075" spans="1:4">
      <c r="A74075" s="63" t="s">
        <v>445</v>
      </c>
      <c r="B74075" s="63">
        <v>0</v>
      </c>
      <c r="C74075" s="63">
        <v>23</v>
      </c>
      <c r="D74075" s="63">
        <v>38</v>
      </c>
    </row>
    <row r="74076" spans="1:4">
      <c r="A74076" s="63" t="s">
        <v>445</v>
      </c>
      <c r="B74076" s="63">
        <v>0</v>
      </c>
      <c r="C74076" s="63">
        <v>24</v>
      </c>
      <c r="D74076" s="63">
        <v>38</v>
      </c>
    </row>
    <row r="74077" spans="1:4">
      <c r="A74077" s="63" t="s">
        <v>445</v>
      </c>
      <c r="B74077" s="63">
        <v>0</v>
      </c>
      <c r="C74077" s="63">
        <v>25</v>
      </c>
      <c r="D74077" s="63">
        <v>38</v>
      </c>
    </row>
    <row r="74078" spans="1:4">
      <c r="A74078" s="63" t="s">
        <v>445</v>
      </c>
      <c r="B74078" s="63">
        <v>0</v>
      </c>
      <c r="C74078" s="63">
        <v>26</v>
      </c>
      <c r="D74078" s="63">
        <v>38</v>
      </c>
    </row>
    <row r="74079" spans="1:4">
      <c r="A74079" s="63" t="s">
        <v>445</v>
      </c>
      <c r="B74079" s="63">
        <v>0</v>
      </c>
      <c r="C74079" s="63">
        <v>27</v>
      </c>
      <c r="D74079" s="63">
        <v>38</v>
      </c>
    </row>
    <row r="74080" spans="1:4">
      <c r="A74080" s="63" t="s">
        <v>445</v>
      </c>
      <c r="B74080" s="63">
        <v>0</v>
      </c>
      <c r="C74080" s="63">
        <v>28</v>
      </c>
      <c r="D74080" s="63">
        <v>38</v>
      </c>
    </row>
    <row r="74081" spans="1:4">
      <c r="A74081" s="63" t="s">
        <v>445</v>
      </c>
      <c r="B74081" s="63">
        <v>0</v>
      </c>
      <c r="C74081" s="63">
        <v>29</v>
      </c>
      <c r="D74081" s="63">
        <v>38</v>
      </c>
    </row>
    <row r="74082" spans="1:4">
      <c r="A74082" s="63" t="s">
        <v>445</v>
      </c>
      <c r="B74082" s="63">
        <v>0</v>
      </c>
      <c r="C74082" s="63">
        <v>30</v>
      </c>
      <c r="D74082" s="63">
        <v>38</v>
      </c>
    </row>
    <row r="74083" spans="1:4">
      <c r="A74083" s="63" t="s">
        <v>445</v>
      </c>
      <c r="B74083" s="63">
        <v>0</v>
      </c>
      <c r="C74083" s="63">
        <v>31</v>
      </c>
      <c r="D74083" s="63">
        <v>38</v>
      </c>
    </row>
    <row r="74084" spans="1:4">
      <c r="A74084" s="63" t="s">
        <v>445</v>
      </c>
      <c r="B74084" s="63">
        <v>0</v>
      </c>
      <c r="C74084" s="63">
        <v>32</v>
      </c>
      <c r="D74084" s="63">
        <v>38</v>
      </c>
    </row>
    <row r="74085" spans="1:4">
      <c r="A74085" s="63" t="s">
        <v>445</v>
      </c>
      <c r="B74085" s="63">
        <v>0</v>
      </c>
      <c r="C74085" s="63">
        <v>33</v>
      </c>
      <c r="D74085" s="63">
        <v>38</v>
      </c>
    </row>
    <row r="74086" spans="1:4">
      <c r="A74086" s="63" t="s">
        <v>445</v>
      </c>
      <c r="B74086" s="63">
        <v>0</v>
      </c>
      <c r="C74086" s="63">
        <v>34</v>
      </c>
      <c r="D74086" s="63">
        <v>38</v>
      </c>
    </row>
    <row r="74087" spans="1:4">
      <c r="A74087" s="63" t="s">
        <v>445</v>
      </c>
      <c r="B74087" s="63">
        <v>0</v>
      </c>
      <c r="C74087" s="63">
        <v>35</v>
      </c>
      <c r="D74087" s="63">
        <v>38</v>
      </c>
    </row>
    <row r="74088" spans="1:4">
      <c r="A74088" s="63" t="s">
        <v>445</v>
      </c>
      <c r="B74088" s="63">
        <v>0</v>
      </c>
      <c r="C74088" s="63">
        <v>36</v>
      </c>
      <c r="D74088" s="63">
        <v>38</v>
      </c>
    </row>
    <row r="74089" spans="1:4">
      <c r="A74089" s="63" t="s">
        <v>445</v>
      </c>
      <c r="B74089" s="63">
        <v>0</v>
      </c>
      <c r="C74089" s="63">
        <v>37</v>
      </c>
      <c r="D74089" s="63">
        <v>38</v>
      </c>
    </row>
    <row r="74090" spans="1:4">
      <c r="A74090" s="63" t="s">
        <v>445</v>
      </c>
      <c r="B74090" s="63">
        <v>0</v>
      </c>
      <c r="C74090" s="63">
        <v>38</v>
      </c>
      <c r="D74090" s="63">
        <v>38</v>
      </c>
    </row>
    <row r="74091" spans="1:4">
      <c r="A74091" s="63" t="s">
        <v>445</v>
      </c>
      <c r="B74091" s="63">
        <v>0</v>
      </c>
      <c r="C74091" s="63">
        <v>39</v>
      </c>
      <c r="D74091" s="63">
        <v>38</v>
      </c>
    </row>
    <row r="74092" spans="1:4">
      <c r="A74092" s="63" t="s">
        <v>445</v>
      </c>
      <c r="B74092" s="63">
        <v>0</v>
      </c>
      <c r="C74092" s="63">
        <v>40</v>
      </c>
      <c r="D74092" s="63">
        <v>38</v>
      </c>
    </row>
    <row r="74093" spans="1:4">
      <c r="A74093" s="63" t="s">
        <v>445</v>
      </c>
      <c r="B74093" s="63">
        <v>0</v>
      </c>
      <c r="C74093" s="63">
        <v>41</v>
      </c>
      <c r="D74093" s="63">
        <v>38</v>
      </c>
    </row>
    <row r="74094" spans="1:4">
      <c r="A74094" s="63" t="s">
        <v>445</v>
      </c>
      <c r="B74094" s="63">
        <v>0</v>
      </c>
      <c r="C74094" s="63">
        <v>42</v>
      </c>
      <c r="D74094" s="63">
        <v>38</v>
      </c>
    </row>
    <row r="74095" spans="1:4">
      <c r="A74095" s="63" t="s">
        <v>445</v>
      </c>
      <c r="B74095" s="63">
        <v>0</v>
      </c>
      <c r="C74095" s="63">
        <v>43</v>
      </c>
      <c r="D74095" s="63">
        <v>38</v>
      </c>
    </row>
    <row r="74096" spans="1:4">
      <c r="A74096" s="63" t="s">
        <v>445</v>
      </c>
      <c r="B74096" s="63">
        <v>0</v>
      </c>
      <c r="C74096" s="63">
        <v>43</v>
      </c>
      <c r="D74096" s="63">
        <v>39</v>
      </c>
    </row>
    <row r="74097" spans="1:4">
      <c r="A74097" s="63" t="s">
        <v>445</v>
      </c>
      <c r="B74097" s="63">
        <v>0</v>
      </c>
      <c r="C74097" s="63">
        <v>42</v>
      </c>
      <c r="D74097" s="63">
        <v>39</v>
      </c>
    </row>
    <row r="74098" spans="1:4">
      <c r="A74098" s="63" t="s">
        <v>445</v>
      </c>
      <c r="B74098" s="63">
        <v>0</v>
      </c>
      <c r="C74098" s="63">
        <v>41</v>
      </c>
      <c r="D74098" s="63">
        <v>39</v>
      </c>
    </row>
    <row r="74099" spans="1:4">
      <c r="A74099" s="63" t="s">
        <v>445</v>
      </c>
      <c r="B74099" s="63">
        <v>0</v>
      </c>
      <c r="C74099" s="63">
        <v>40</v>
      </c>
      <c r="D74099" s="63">
        <v>39</v>
      </c>
    </row>
    <row r="74100" spans="1:4">
      <c r="A74100" s="63" t="s">
        <v>445</v>
      </c>
      <c r="B74100" s="63">
        <v>0</v>
      </c>
      <c r="C74100" s="63">
        <v>39</v>
      </c>
      <c r="D74100" s="63">
        <v>39</v>
      </c>
    </row>
    <row r="74101" spans="1:4">
      <c r="A74101" s="63" t="s">
        <v>445</v>
      </c>
      <c r="B74101" s="63">
        <v>0</v>
      </c>
      <c r="C74101" s="63">
        <v>38</v>
      </c>
      <c r="D74101" s="63">
        <v>39</v>
      </c>
    </row>
    <row r="74102" spans="1:4">
      <c r="A74102" s="63" t="s">
        <v>445</v>
      </c>
      <c r="B74102" s="63">
        <v>0</v>
      </c>
      <c r="C74102" s="63">
        <v>37</v>
      </c>
      <c r="D74102" s="63">
        <v>39</v>
      </c>
    </row>
    <row r="74103" spans="1:4">
      <c r="A74103" s="63" t="s">
        <v>445</v>
      </c>
      <c r="B74103" s="63">
        <v>0</v>
      </c>
      <c r="C74103" s="63">
        <v>36</v>
      </c>
      <c r="D74103" s="63">
        <v>39</v>
      </c>
    </row>
    <row r="74104" spans="1:4">
      <c r="A74104" s="63" t="s">
        <v>445</v>
      </c>
      <c r="B74104" s="63">
        <v>0</v>
      </c>
      <c r="C74104" s="63">
        <v>35</v>
      </c>
      <c r="D74104" s="63">
        <v>39</v>
      </c>
    </row>
    <row r="74105" spans="1:4">
      <c r="A74105" s="63" t="s">
        <v>445</v>
      </c>
      <c r="B74105" s="63">
        <v>0</v>
      </c>
      <c r="C74105" s="63">
        <v>34</v>
      </c>
      <c r="D74105" s="63">
        <v>39</v>
      </c>
    </row>
    <row r="74106" spans="1:4">
      <c r="A74106" s="63" t="s">
        <v>445</v>
      </c>
      <c r="B74106" s="63">
        <v>0</v>
      </c>
      <c r="C74106" s="63">
        <v>33</v>
      </c>
      <c r="D74106" s="63">
        <v>39</v>
      </c>
    </row>
    <row r="74107" spans="1:4">
      <c r="A74107" s="63" t="s">
        <v>445</v>
      </c>
      <c r="B74107" s="63">
        <v>0</v>
      </c>
      <c r="C74107" s="63">
        <v>32</v>
      </c>
      <c r="D74107" s="63">
        <v>39</v>
      </c>
    </row>
    <row r="74108" spans="1:4">
      <c r="A74108" s="63" t="s">
        <v>445</v>
      </c>
      <c r="B74108" s="63">
        <v>0</v>
      </c>
      <c r="C74108" s="63">
        <v>31</v>
      </c>
      <c r="D74108" s="63">
        <v>39</v>
      </c>
    </row>
    <row r="74109" spans="1:4">
      <c r="A74109" s="63" t="s">
        <v>445</v>
      </c>
      <c r="B74109" s="63">
        <v>0</v>
      </c>
      <c r="C74109" s="63">
        <v>30</v>
      </c>
      <c r="D74109" s="63">
        <v>39</v>
      </c>
    </row>
    <row r="74110" spans="1:4">
      <c r="A74110" s="63" t="s">
        <v>445</v>
      </c>
      <c r="B74110" s="63">
        <v>0</v>
      </c>
      <c r="C74110" s="63">
        <v>29</v>
      </c>
      <c r="D74110" s="63">
        <v>39</v>
      </c>
    </row>
    <row r="74111" spans="1:4">
      <c r="A74111" s="63" t="s">
        <v>445</v>
      </c>
      <c r="B74111" s="63">
        <v>0</v>
      </c>
      <c r="C74111" s="63">
        <v>28</v>
      </c>
      <c r="D74111" s="63">
        <v>39</v>
      </c>
    </row>
    <row r="74112" spans="1:4">
      <c r="A74112" s="63" t="s">
        <v>445</v>
      </c>
      <c r="B74112" s="63">
        <v>0</v>
      </c>
      <c r="C74112" s="63">
        <v>27</v>
      </c>
      <c r="D74112" s="63">
        <v>39</v>
      </c>
    </row>
    <row r="74113" spans="1:4">
      <c r="A74113" s="63" t="s">
        <v>445</v>
      </c>
      <c r="B74113" s="63">
        <v>0</v>
      </c>
      <c r="C74113" s="63">
        <v>26</v>
      </c>
      <c r="D74113" s="63">
        <v>39</v>
      </c>
    </row>
    <row r="74114" spans="1:4">
      <c r="A74114" s="63" t="s">
        <v>445</v>
      </c>
      <c r="B74114" s="63">
        <v>0</v>
      </c>
      <c r="C74114" s="63">
        <v>25</v>
      </c>
      <c r="D74114" s="63">
        <v>39</v>
      </c>
    </row>
    <row r="74115" spans="1:4">
      <c r="A74115" s="63" t="s">
        <v>445</v>
      </c>
      <c r="B74115" s="63">
        <v>0</v>
      </c>
      <c r="C74115" s="63">
        <v>24</v>
      </c>
      <c r="D74115" s="63">
        <v>39</v>
      </c>
    </row>
    <row r="74116" spans="1:4">
      <c r="A74116" s="63" t="s">
        <v>445</v>
      </c>
      <c r="B74116" s="63">
        <v>0</v>
      </c>
      <c r="C74116" s="63">
        <v>23</v>
      </c>
      <c r="D74116" s="63">
        <v>39</v>
      </c>
    </row>
    <row r="74117" spans="1:4">
      <c r="A74117" s="63" t="s">
        <v>445</v>
      </c>
      <c r="B74117" s="63">
        <v>0</v>
      </c>
      <c r="C74117" s="63">
        <v>22</v>
      </c>
      <c r="D74117" s="63">
        <v>39</v>
      </c>
    </row>
    <row r="74118" spans="1:4">
      <c r="A74118" s="63" t="s">
        <v>445</v>
      </c>
      <c r="B74118" s="63">
        <v>0</v>
      </c>
      <c r="C74118" s="63">
        <v>21</v>
      </c>
      <c r="D74118" s="63">
        <v>39</v>
      </c>
    </row>
    <row r="74119" spans="1:4">
      <c r="A74119" s="63" t="s">
        <v>445</v>
      </c>
      <c r="B74119" s="63">
        <v>0</v>
      </c>
      <c r="C74119" s="63">
        <v>20</v>
      </c>
      <c r="D74119" s="63">
        <v>39</v>
      </c>
    </row>
    <row r="74120" spans="1:4">
      <c r="A74120" s="63" t="s">
        <v>445</v>
      </c>
      <c r="B74120" s="63">
        <v>0</v>
      </c>
      <c r="C74120" s="63">
        <v>19</v>
      </c>
      <c r="D74120" s="63">
        <v>39</v>
      </c>
    </row>
    <row r="74121" spans="1:4">
      <c r="A74121" s="63" t="s">
        <v>445</v>
      </c>
      <c r="B74121" s="63">
        <v>0</v>
      </c>
      <c r="C74121" s="63">
        <v>18</v>
      </c>
      <c r="D74121" s="63">
        <v>39</v>
      </c>
    </row>
    <row r="74122" spans="1:4">
      <c r="A74122" s="63" t="s">
        <v>445</v>
      </c>
      <c r="B74122" s="63">
        <v>0</v>
      </c>
      <c r="C74122" s="63">
        <v>17</v>
      </c>
      <c r="D74122" s="63">
        <v>39</v>
      </c>
    </row>
    <row r="74123" spans="1:4">
      <c r="A74123" s="63" t="s">
        <v>445</v>
      </c>
      <c r="B74123" s="63">
        <v>0</v>
      </c>
      <c r="C74123" s="63">
        <v>16</v>
      </c>
      <c r="D74123" s="63">
        <v>39</v>
      </c>
    </row>
    <row r="74124" spans="1:4">
      <c r="A74124" s="63" t="s">
        <v>445</v>
      </c>
      <c r="B74124" s="63">
        <v>0</v>
      </c>
      <c r="C74124" s="63">
        <v>15</v>
      </c>
      <c r="D74124" s="63">
        <v>39</v>
      </c>
    </row>
    <row r="74125" spans="1:4">
      <c r="A74125" s="63" t="s">
        <v>445</v>
      </c>
      <c r="B74125" s="63">
        <v>0</v>
      </c>
      <c r="C74125" s="63">
        <v>14</v>
      </c>
      <c r="D74125" s="63">
        <v>39</v>
      </c>
    </row>
    <row r="74126" spans="1:4">
      <c r="A74126" s="63" t="s">
        <v>445</v>
      </c>
      <c r="B74126" s="63">
        <v>0</v>
      </c>
      <c r="C74126" s="63">
        <v>13</v>
      </c>
      <c r="D74126" s="63">
        <v>39</v>
      </c>
    </row>
    <row r="74127" spans="1:4">
      <c r="A74127" s="63" t="s">
        <v>445</v>
      </c>
      <c r="B74127" s="63">
        <v>0</v>
      </c>
      <c r="C74127" s="63">
        <v>12</v>
      </c>
      <c r="D74127" s="63">
        <v>39</v>
      </c>
    </row>
    <row r="74128" spans="1:4">
      <c r="A74128" s="63" t="s">
        <v>445</v>
      </c>
      <c r="B74128" s="63">
        <v>0</v>
      </c>
      <c r="C74128" s="63">
        <v>11</v>
      </c>
      <c r="D74128" s="63">
        <v>39</v>
      </c>
    </row>
    <row r="74129" spans="1:4">
      <c r="A74129" s="63" t="s">
        <v>445</v>
      </c>
      <c r="B74129" s="63">
        <v>0</v>
      </c>
      <c r="C74129" s="63">
        <v>10</v>
      </c>
      <c r="D74129" s="63">
        <v>39</v>
      </c>
    </row>
    <row r="74130" spans="1:4">
      <c r="A74130" s="63" t="s">
        <v>445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5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5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5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5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5</v>
      </c>
      <c r="B74135" s="63">
        <v>0</v>
      </c>
      <c r="C74135" s="63">
        <v>4</v>
      </c>
      <c r="D74135" s="63">
        <v>39</v>
      </c>
    </row>
    <row r="74136" spans="1:4">
      <c r="A74136" s="63" t="s">
        <v>445</v>
      </c>
      <c r="B74136" s="63">
        <v>0</v>
      </c>
      <c r="C74136" s="63">
        <v>3</v>
      </c>
      <c r="D74136" s="63">
        <v>39</v>
      </c>
    </row>
    <row r="74137" spans="1:4">
      <c r="A74137" s="63" t="s">
        <v>445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5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5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5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5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5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5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5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5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5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5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5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5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5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5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5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5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5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5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5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5</v>
      </c>
      <c r="B74157" s="63">
        <v>0</v>
      </c>
      <c r="C74157" s="63">
        <v>-18</v>
      </c>
      <c r="D74157" s="63">
        <v>39</v>
      </c>
    </row>
    <row r="74158" spans="1:4">
      <c r="A74158" s="63" t="s">
        <v>445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5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5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5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5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5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5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5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5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5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5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5</v>
      </c>
      <c r="B74169" s="63">
        <v>0</v>
      </c>
      <c r="C74169" s="63">
        <v>-30</v>
      </c>
      <c r="D74169" s="63">
        <v>39</v>
      </c>
    </row>
    <row r="74170" spans="1:4">
      <c r="A74170" s="63" t="s">
        <v>445</v>
      </c>
      <c r="B74170" s="63">
        <v>0</v>
      </c>
      <c r="C74170" s="63">
        <v>-31</v>
      </c>
      <c r="D74170" s="63">
        <v>39</v>
      </c>
    </row>
    <row r="74171" spans="1:4">
      <c r="A74171" s="63" t="s">
        <v>445</v>
      </c>
      <c r="B74171" s="63">
        <v>0</v>
      </c>
      <c r="C74171" s="63">
        <v>-32</v>
      </c>
      <c r="D74171" s="63">
        <v>39</v>
      </c>
    </row>
    <row r="74172" spans="1:4">
      <c r="A74172" s="63" t="s">
        <v>445</v>
      </c>
      <c r="B74172" s="63">
        <v>0</v>
      </c>
      <c r="C74172" s="63">
        <v>-32</v>
      </c>
      <c r="D74172" s="63">
        <v>40</v>
      </c>
    </row>
    <row r="74173" spans="1:4">
      <c r="A74173" s="63" t="s">
        <v>445</v>
      </c>
      <c r="B74173" s="63">
        <v>0</v>
      </c>
      <c r="C74173" s="63">
        <v>-31</v>
      </c>
      <c r="D74173" s="63">
        <v>40</v>
      </c>
    </row>
    <row r="74174" spans="1:4">
      <c r="A74174" s="63" t="s">
        <v>445</v>
      </c>
      <c r="B74174" s="63">
        <v>0</v>
      </c>
      <c r="C74174" s="63">
        <v>-30</v>
      </c>
      <c r="D74174" s="63">
        <v>40</v>
      </c>
    </row>
    <row r="74175" spans="1:4">
      <c r="A74175" s="63" t="s">
        <v>445</v>
      </c>
      <c r="B74175" s="63">
        <v>0</v>
      </c>
      <c r="C74175" s="63">
        <v>-29</v>
      </c>
      <c r="D74175" s="63">
        <v>40</v>
      </c>
    </row>
    <row r="74176" spans="1:4">
      <c r="A74176" s="63" t="s">
        <v>445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5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5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5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5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5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5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5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5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5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5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5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5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5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5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5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5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5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5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5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5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5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5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5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5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5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5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5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5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5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5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5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5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5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5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5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5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5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5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5</v>
      </c>
      <c r="B74215" s="63">
        <v>0</v>
      </c>
      <c r="C74215" s="63">
        <v>11</v>
      </c>
      <c r="D74215" s="63">
        <v>40</v>
      </c>
    </row>
    <row r="74216" spans="1:4">
      <c r="A74216" s="63" t="s">
        <v>445</v>
      </c>
      <c r="B74216" s="63">
        <v>0</v>
      </c>
      <c r="C74216" s="63">
        <v>12</v>
      </c>
      <c r="D74216" s="63">
        <v>40</v>
      </c>
    </row>
    <row r="74217" spans="1:4">
      <c r="A74217" s="63" t="s">
        <v>445</v>
      </c>
      <c r="B74217" s="63">
        <v>0</v>
      </c>
      <c r="C74217" s="63">
        <v>13</v>
      </c>
      <c r="D74217" s="63">
        <v>40</v>
      </c>
    </row>
    <row r="74218" spans="1:4">
      <c r="A74218" s="63" t="s">
        <v>445</v>
      </c>
      <c r="B74218" s="63">
        <v>0</v>
      </c>
      <c r="C74218" s="63">
        <v>14</v>
      </c>
      <c r="D74218" s="63">
        <v>40</v>
      </c>
    </row>
    <row r="74219" spans="1:4">
      <c r="A74219" s="63" t="s">
        <v>445</v>
      </c>
      <c r="B74219" s="63">
        <v>0</v>
      </c>
      <c r="C74219" s="63">
        <v>15</v>
      </c>
      <c r="D74219" s="63">
        <v>40</v>
      </c>
    </row>
    <row r="74220" spans="1:4">
      <c r="A74220" s="63" t="s">
        <v>445</v>
      </c>
      <c r="B74220" s="63">
        <v>0</v>
      </c>
      <c r="C74220" s="63">
        <v>16</v>
      </c>
      <c r="D74220" s="63">
        <v>40</v>
      </c>
    </row>
    <row r="74221" spans="1:4">
      <c r="A74221" s="63" t="s">
        <v>445</v>
      </c>
      <c r="B74221" s="63">
        <v>0</v>
      </c>
      <c r="C74221" s="63">
        <v>17</v>
      </c>
      <c r="D74221" s="63">
        <v>40</v>
      </c>
    </row>
    <row r="74222" spans="1:4">
      <c r="A74222" s="63" t="s">
        <v>445</v>
      </c>
      <c r="B74222" s="63">
        <v>0</v>
      </c>
      <c r="C74222" s="63">
        <v>18</v>
      </c>
      <c r="D74222" s="63">
        <v>40</v>
      </c>
    </row>
    <row r="74223" spans="1:4">
      <c r="A74223" s="63" t="s">
        <v>445</v>
      </c>
      <c r="B74223" s="63">
        <v>0</v>
      </c>
      <c r="C74223" s="63">
        <v>19</v>
      </c>
      <c r="D74223" s="63">
        <v>40</v>
      </c>
    </row>
    <row r="74224" spans="1:4">
      <c r="A74224" s="63" t="s">
        <v>445</v>
      </c>
      <c r="B74224" s="63">
        <v>0</v>
      </c>
      <c r="C74224" s="63">
        <v>20</v>
      </c>
      <c r="D74224" s="63">
        <v>40</v>
      </c>
    </row>
    <row r="74225" spans="1:4">
      <c r="A74225" s="63" t="s">
        <v>445</v>
      </c>
      <c r="B74225" s="63">
        <v>0</v>
      </c>
      <c r="C74225" s="63">
        <v>21</v>
      </c>
      <c r="D74225" s="63">
        <v>40</v>
      </c>
    </row>
    <row r="74226" spans="1:4">
      <c r="A74226" s="63" t="s">
        <v>445</v>
      </c>
      <c r="B74226" s="63">
        <v>0</v>
      </c>
      <c r="C74226" s="63">
        <v>22</v>
      </c>
      <c r="D74226" s="63">
        <v>40</v>
      </c>
    </row>
    <row r="74227" spans="1:4">
      <c r="A74227" s="63" t="s">
        <v>445</v>
      </c>
      <c r="B74227" s="63">
        <v>0</v>
      </c>
      <c r="C74227" s="63">
        <v>23</v>
      </c>
      <c r="D74227" s="63">
        <v>40</v>
      </c>
    </row>
    <row r="74228" spans="1:4">
      <c r="A74228" s="63" t="s">
        <v>445</v>
      </c>
      <c r="B74228" s="63">
        <v>0</v>
      </c>
      <c r="C74228" s="63">
        <v>24</v>
      </c>
      <c r="D74228" s="63">
        <v>40</v>
      </c>
    </row>
    <row r="74229" spans="1:4">
      <c r="A74229" s="63" t="s">
        <v>445</v>
      </c>
      <c r="B74229" s="63">
        <v>0</v>
      </c>
      <c r="C74229" s="63">
        <v>25</v>
      </c>
      <c r="D74229" s="63">
        <v>40</v>
      </c>
    </row>
    <row r="74230" spans="1:4">
      <c r="A74230" s="63" t="s">
        <v>445</v>
      </c>
      <c r="B74230" s="63">
        <v>0</v>
      </c>
      <c r="C74230" s="63">
        <v>26</v>
      </c>
      <c r="D74230" s="63">
        <v>40</v>
      </c>
    </row>
    <row r="74231" spans="1:4">
      <c r="A74231" s="63" t="s">
        <v>445</v>
      </c>
      <c r="B74231" s="63">
        <v>0</v>
      </c>
      <c r="C74231" s="63">
        <v>27</v>
      </c>
      <c r="D74231" s="63">
        <v>40</v>
      </c>
    </row>
    <row r="74232" spans="1:4">
      <c r="A74232" s="63" t="s">
        <v>445</v>
      </c>
      <c r="B74232" s="63">
        <v>0</v>
      </c>
      <c r="C74232" s="63">
        <v>28</v>
      </c>
      <c r="D74232" s="63">
        <v>40</v>
      </c>
    </row>
    <row r="74233" spans="1:4">
      <c r="A74233" s="63" t="s">
        <v>445</v>
      </c>
      <c r="B74233" s="63">
        <v>0</v>
      </c>
      <c r="C74233" s="63">
        <v>29</v>
      </c>
      <c r="D74233" s="63">
        <v>40</v>
      </c>
    </row>
    <row r="74234" spans="1:4">
      <c r="A74234" s="63" t="s">
        <v>445</v>
      </c>
      <c r="B74234" s="63">
        <v>0</v>
      </c>
      <c r="C74234" s="63">
        <v>30</v>
      </c>
      <c r="D74234" s="63">
        <v>40</v>
      </c>
    </row>
    <row r="74235" spans="1:4">
      <c r="A74235" s="63" t="s">
        <v>445</v>
      </c>
      <c r="B74235" s="63">
        <v>0</v>
      </c>
      <c r="C74235" s="63">
        <v>31</v>
      </c>
      <c r="D74235" s="63">
        <v>40</v>
      </c>
    </row>
    <row r="74236" spans="1:4">
      <c r="A74236" s="63" t="s">
        <v>445</v>
      </c>
      <c r="B74236" s="63">
        <v>0</v>
      </c>
      <c r="C74236" s="63">
        <v>32</v>
      </c>
      <c r="D74236" s="63">
        <v>40</v>
      </c>
    </row>
    <row r="74237" spans="1:4">
      <c r="A74237" s="63" t="s">
        <v>445</v>
      </c>
      <c r="B74237" s="63">
        <v>0</v>
      </c>
      <c r="C74237" s="63">
        <v>33</v>
      </c>
      <c r="D74237" s="63">
        <v>40</v>
      </c>
    </row>
    <row r="74238" spans="1:4">
      <c r="A74238" s="63" t="s">
        <v>445</v>
      </c>
      <c r="B74238" s="63">
        <v>0</v>
      </c>
      <c r="C74238" s="63">
        <v>34</v>
      </c>
      <c r="D74238" s="63">
        <v>40</v>
      </c>
    </row>
    <row r="74239" spans="1:4">
      <c r="A74239" s="63" t="s">
        <v>445</v>
      </c>
      <c r="B74239" s="63">
        <v>0</v>
      </c>
      <c r="C74239" s="63">
        <v>35</v>
      </c>
      <c r="D74239" s="63">
        <v>40</v>
      </c>
    </row>
    <row r="74240" spans="1:4">
      <c r="A74240" s="63" t="s">
        <v>445</v>
      </c>
      <c r="B74240" s="63">
        <v>0</v>
      </c>
      <c r="C74240" s="63">
        <v>36</v>
      </c>
      <c r="D74240" s="63">
        <v>40</v>
      </c>
    </row>
    <row r="74241" spans="1:4">
      <c r="A74241" s="63" t="s">
        <v>445</v>
      </c>
      <c r="B74241" s="63">
        <v>0</v>
      </c>
      <c r="C74241" s="63">
        <v>37</v>
      </c>
      <c r="D74241" s="63">
        <v>40</v>
      </c>
    </row>
    <row r="74242" spans="1:4">
      <c r="A74242" s="63" t="s">
        <v>445</v>
      </c>
      <c r="B74242" s="63">
        <v>0</v>
      </c>
      <c r="C74242" s="63">
        <v>38</v>
      </c>
      <c r="D74242" s="63">
        <v>40</v>
      </c>
    </row>
    <row r="74243" spans="1:4">
      <c r="A74243" s="63" t="s">
        <v>445</v>
      </c>
      <c r="B74243" s="63">
        <v>0</v>
      </c>
      <c r="C74243" s="63">
        <v>39</v>
      </c>
      <c r="D74243" s="63">
        <v>40</v>
      </c>
    </row>
    <row r="74244" spans="1:4">
      <c r="A74244" s="63" t="s">
        <v>445</v>
      </c>
      <c r="B74244" s="63">
        <v>0</v>
      </c>
      <c r="C74244" s="63">
        <v>40</v>
      </c>
      <c r="D74244" s="63">
        <v>40</v>
      </c>
    </row>
    <row r="74245" spans="1:4">
      <c r="A74245" s="63" t="s">
        <v>445</v>
      </c>
      <c r="B74245" s="63">
        <v>0</v>
      </c>
      <c r="C74245" s="63">
        <v>41</v>
      </c>
      <c r="D74245" s="63">
        <v>40</v>
      </c>
    </row>
    <row r="74246" spans="1:4">
      <c r="A74246" s="63" t="s">
        <v>445</v>
      </c>
      <c r="B74246" s="63">
        <v>0</v>
      </c>
      <c r="C74246" s="63">
        <v>42</v>
      </c>
      <c r="D74246" s="63">
        <v>40</v>
      </c>
    </row>
    <row r="74247" spans="1:4">
      <c r="A74247" s="63" t="s">
        <v>445</v>
      </c>
      <c r="B74247" s="63">
        <v>0</v>
      </c>
      <c r="C74247" s="63">
        <v>43</v>
      </c>
      <c r="D74247" s="63">
        <v>40</v>
      </c>
    </row>
    <row r="74248" spans="1:4">
      <c r="A74248" s="63" t="s">
        <v>445</v>
      </c>
      <c r="B74248" s="63">
        <v>0</v>
      </c>
      <c r="C74248" s="63">
        <v>43</v>
      </c>
      <c r="D74248" s="63">
        <v>41</v>
      </c>
    </row>
    <row r="74249" spans="1:4">
      <c r="A74249" s="63" t="s">
        <v>445</v>
      </c>
      <c r="B74249" s="63">
        <v>0</v>
      </c>
      <c r="C74249" s="63">
        <v>42</v>
      </c>
      <c r="D74249" s="63">
        <v>41</v>
      </c>
    </row>
    <row r="74250" spans="1:4">
      <c r="A74250" s="63" t="s">
        <v>445</v>
      </c>
      <c r="B74250" s="63">
        <v>0</v>
      </c>
      <c r="C74250" s="63">
        <v>41</v>
      </c>
      <c r="D74250" s="63">
        <v>41</v>
      </c>
    </row>
    <row r="74251" spans="1:4">
      <c r="A74251" s="63" t="s">
        <v>445</v>
      </c>
      <c r="B74251" s="63">
        <v>0</v>
      </c>
      <c r="C74251" s="63">
        <v>40</v>
      </c>
      <c r="D74251" s="63">
        <v>41</v>
      </c>
    </row>
    <row r="74252" spans="1:4">
      <c r="A74252" s="63" t="s">
        <v>445</v>
      </c>
      <c r="B74252" s="63">
        <v>0</v>
      </c>
      <c r="C74252" s="63">
        <v>39</v>
      </c>
      <c r="D74252" s="63">
        <v>41</v>
      </c>
    </row>
    <row r="74253" spans="1:4">
      <c r="A74253" s="63" t="s">
        <v>445</v>
      </c>
      <c r="B74253" s="63">
        <v>0</v>
      </c>
      <c r="C74253" s="63">
        <v>38</v>
      </c>
      <c r="D74253" s="63">
        <v>41</v>
      </c>
    </row>
    <row r="74254" spans="1:4">
      <c r="A74254" s="63" t="s">
        <v>445</v>
      </c>
      <c r="B74254" s="63">
        <v>0</v>
      </c>
      <c r="C74254" s="63">
        <v>37</v>
      </c>
      <c r="D74254" s="63">
        <v>41</v>
      </c>
    </row>
    <row r="74255" spans="1:4">
      <c r="A74255" s="63" t="s">
        <v>445</v>
      </c>
      <c r="B74255" s="63">
        <v>0</v>
      </c>
      <c r="C74255" s="63">
        <v>36</v>
      </c>
      <c r="D74255" s="63">
        <v>41</v>
      </c>
    </row>
    <row r="74256" spans="1:4">
      <c r="A74256" s="63" t="s">
        <v>445</v>
      </c>
      <c r="B74256" s="63">
        <v>0</v>
      </c>
      <c r="C74256" s="63">
        <v>35</v>
      </c>
      <c r="D74256" s="63">
        <v>41</v>
      </c>
    </row>
    <row r="74257" spans="1:4">
      <c r="A74257" s="63" t="s">
        <v>445</v>
      </c>
      <c r="B74257" s="63">
        <v>0</v>
      </c>
      <c r="C74257" s="63">
        <v>34</v>
      </c>
      <c r="D74257" s="63">
        <v>41</v>
      </c>
    </row>
    <row r="74258" spans="1:4">
      <c r="A74258" s="63" t="s">
        <v>445</v>
      </c>
      <c r="B74258" s="63">
        <v>0</v>
      </c>
      <c r="C74258" s="63">
        <v>33</v>
      </c>
      <c r="D74258" s="63">
        <v>41</v>
      </c>
    </row>
    <row r="74259" spans="1:4">
      <c r="A74259" s="63" t="s">
        <v>445</v>
      </c>
      <c r="B74259" s="63">
        <v>0</v>
      </c>
      <c r="C74259" s="63">
        <v>32</v>
      </c>
      <c r="D74259" s="63">
        <v>41</v>
      </c>
    </row>
    <row r="74260" spans="1:4">
      <c r="A74260" s="63" t="s">
        <v>445</v>
      </c>
      <c r="B74260" s="63">
        <v>0</v>
      </c>
      <c r="C74260" s="63">
        <v>31</v>
      </c>
      <c r="D74260" s="63">
        <v>41</v>
      </c>
    </row>
    <row r="74261" spans="1:4">
      <c r="A74261" s="63" t="s">
        <v>445</v>
      </c>
      <c r="B74261" s="63">
        <v>0</v>
      </c>
      <c r="C74261" s="63">
        <v>30</v>
      </c>
      <c r="D74261" s="63">
        <v>41</v>
      </c>
    </row>
    <row r="74262" spans="1:4">
      <c r="A74262" s="63" t="s">
        <v>445</v>
      </c>
      <c r="B74262" s="63">
        <v>0</v>
      </c>
      <c r="C74262" s="63">
        <v>29</v>
      </c>
      <c r="D74262" s="63">
        <v>41</v>
      </c>
    </row>
    <row r="74263" spans="1:4">
      <c r="A74263" s="63" t="s">
        <v>445</v>
      </c>
      <c r="B74263" s="63">
        <v>0</v>
      </c>
      <c r="C74263" s="63">
        <v>28</v>
      </c>
      <c r="D74263" s="63">
        <v>41</v>
      </c>
    </row>
    <row r="74264" spans="1:4">
      <c r="A74264" s="63" t="s">
        <v>445</v>
      </c>
      <c r="B74264" s="63">
        <v>0</v>
      </c>
      <c r="C74264" s="63">
        <v>27</v>
      </c>
      <c r="D74264" s="63">
        <v>41</v>
      </c>
    </row>
    <row r="74265" spans="1:4">
      <c r="A74265" s="63" t="s">
        <v>445</v>
      </c>
      <c r="B74265" s="63">
        <v>0</v>
      </c>
      <c r="C74265" s="63">
        <v>26</v>
      </c>
      <c r="D74265" s="63">
        <v>41</v>
      </c>
    </row>
    <row r="74266" spans="1:4">
      <c r="A74266" s="63" t="s">
        <v>445</v>
      </c>
      <c r="B74266" s="63">
        <v>0</v>
      </c>
      <c r="C74266" s="63">
        <v>25</v>
      </c>
      <c r="D74266" s="63">
        <v>41</v>
      </c>
    </row>
    <row r="74267" spans="1:4">
      <c r="A74267" s="63" t="s">
        <v>445</v>
      </c>
      <c r="B74267" s="63">
        <v>0</v>
      </c>
      <c r="C74267" s="63">
        <v>24</v>
      </c>
      <c r="D74267" s="63">
        <v>41</v>
      </c>
    </row>
    <row r="74268" spans="1:4">
      <c r="A74268" s="63" t="s">
        <v>445</v>
      </c>
      <c r="B74268" s="63">
        <v>0</v>
      </c>
      <c r="C74268" s="63">
        <v>23</v>
      </c>
      <c r="D74268" s="63">
        <v>41</v>
      </c>
    </row>
    <row r="74269" spans="1:4">
      <c r="A74269" s="63" t="s">
        <v>445</v>
      </c>
      <c r="B74269" s="63">
        <v>0</v>
      </c>
      <c r="C74269" s="63">
        <v>22</v>
      </c>
      <c r="D74269" s="63">
        <v>41</v>
      </c>
    </row>
    <row r="74270" spans="1:4">
      <c r="A74270" s="63" t="s">
        <v>445</v>
      </c>
      <c r="B74270" s="63">
        <v>0</v>
      </c>
      <c r="C74270" s="63">
        <v>21</v>
      </c>
      <c r="D74270" s="63">
        <v>41</v>
      </c>
    </row>
    <row r="74271" spans="1:4">
      <c r="A74271" s="63" t="s">
        <v>445</v>
      </c>
      <c r="B74271" s="63">
        <v>0</v>
      </c>
      <c r="C74271" s="63">
        <v>20</v>
      </c>
      <c r="D74271" s="63">
        <v>41</v>
      </c>
    </row>
    <row r="74272" spans="1:4">
      <c r="A74272" s="63" t="s">
        <v>445</v>
      </c>
      <c r="B74272" s="63">
        <v>0</v>
      </c>
      <c r="C74272" s="63">
        <v>19</v>
      </c>
      <c r="D74272" s="63">
        <v>41</v>
      </c>
    </row>
    <row r="74273" spans="1:4">
      <c r="A74273" s="63" t="s">
        <v>445</v>
      </c>
      <c r="B74273" s="63">
        <v>0</v>
      </c>
      <c r="C74273" s="63">
        <v>18</v>
      </c>
      <c r="D74273" s="63">
        <v>41</v>
      </c>
    </row>
    <row r="74274" spans="1:4">
      <c r="A74274" s="63" t="s">
        <v>445</v>
      </c>
      <c r="B74274" s="63">
        <v>0</v>
      </c>
      <c r="C74274" s="63">
        <v>17</v>
      </c>
      <c r="D74274" s="63">
        <v>41</v>
      </c>
    </row>
    <row r="74275" spans="1:4">
      <c r="A74275" s="63" t="s">
        <v>445</v>
      </c>
      <c r="B74275" s="63">
        <v>0</v>
      </c>
      <c r="C74275" s="63">
        <v>16</v>
      </c>
      <c r="D74275" s="63">
        <v>41</v>
      </c>
    </row>
    <row r="74276" spans="1:4">
      <c r="A74276" s="63" t="s">
        <v>445</v>
      </c>
      <c r="B74276" s="63">
        <v>0</v>
      </c>
      <c r="C74276" s="63">
        <v>15</v>
      </c>
      <c r="D74276" s="63">
        <v>41</v>
      </c>
    </row>
    <row r="74277" spans="1:4">
      <c r="A74277" s="63" t="s">
        <v>445</v>
      </c>
      <c r="B74277" s="63">
        <v>0</v>
      </c>
      <c r="C74277" s="63">
        <v>14</v>
      </c>
      <c r="D74277" s="63">
        <v>41</v>
      </c>
    </row>
    <row r="74278" spans="1:4">
      <c r="A74278" s="63" t="s">
        <v>445</v>
      </c>
      <c r="B74278" s="63">
        <v>0</v>
      </c>
      <c r="C74278" s="63">
        <v>13</v>
      </c>
      <c r="D74278" s="63">
        <v>41</v>
      </c>
    </row>
    <row r="74279" spans="1:4">
      <c r="A74279" s="63" t="s">
        <v>445</v>
      </c>
      <c r="B74279" s="63">
        <v>0</v>
      </c>
      <c r="C74279" s="63">
        <v>12</v>
      </c>
      <c r="D74279" s="63">
        <v>41</v>
      </c>
    </row>
    <row r="74280" spans="1:4">
      <c r="A74280" s="63" t="s">
        <v>445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5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5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5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5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5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5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5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5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5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5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5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5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5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5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5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5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5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5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5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5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5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5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5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5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5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5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5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5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5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5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5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5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5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5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5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5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5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5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5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5</v>
      </c>
      <c r="B74320" s="63">
        <v>0</v>
      </c>
      <c r="C74320" s="63">
        <v>-29</v>
      </c>
      <c r="D74320" s="63">
        <v>41</v>
      </c>
    </row>
    <row r="74321" spans="1:4">
      <c r="A74321" s="63" t="s">
        <v>445</v>
      </c>
      <c r="B74321" s="63">
        <v>0</v>
      </c>
      <c r="C74321" s="63">
        <v>-30</v>
      </c>
      <c r="D74321" s="63">
        <v>41</v>
      </c>
    </row>
    <row r="74322" spans="1:4">
      <c r="A74322" s="63" t="s">
        <v>445</v>
      </c>
      <c r="B74322" s="63">
        <v>0</v>
      </c>
      <c r="C74322" s="63">
        <v>-31</v>
      </c>
      <c r="D74322" s="63">
        <v>41</v>
      </c>
    </row>
    <row r="74323" spans="1:4">
      <c r="A74323" s="63" t="s">
        <v>445</v>
      </c>
      <c r="B74323" s="63">
        <v>0</v>
      </c>
      <c r="C74323" s="63">
        <v>-31</v>
      </c>
      <c r="D74323" s="63">
        <v>42</v>
      </c>
    </row>
    <row r="74324" spans="1:4">
      <c r="A74324" s="63" t="s">
        <v>445</v>
      </c>
      <c r="B74324" s="63">
        <v>0</v>
      </c>
      <c r="C74324" s="63">
        <v>-30</v>
      </c>
      <c r="D74324" s="63">
        <v>42</v>
      </c>
    </row>
    <row r="74325" spans="1:4">
      <c r="A74325" s="63" t="s">
        <v>445</v>
      </c>
      <c r="B74325" s="63">
        <v>0</v>
      </c>
      <c r="C74325" s="63">
        <v>-29</v>
      </c>
      <c r="D74325" s="63">
        <v>42</v>
      </c>
    </row>
    <row r="74326" spans="1:4">
      <c r="A74326" s="63" t="s">
        <v>445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5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5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5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5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5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5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5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5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5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5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5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5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5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5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5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5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5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5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5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5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5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5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5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5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5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5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5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5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5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5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5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5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5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5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5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5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5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5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5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5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5</v>
      </c>
      <c r="B74367" s="63">
        <v>0</v>
      </c>
      <c r="C74367" s="63">
        <v>13</v>
      </c>
      <c r="D74367" s="63">
        <v>42</v>
      </c>
    </row>
    <row r="74368" spans="1:4">
      <c r="A74368" s="63" t="s">
        <v>445</v>
      </c>
      <c r="B74368" s="63">
        <v>0</v>
      </c>
      <c r="C74368" s="63">
        <v>14</v>
      </c>
      <c r="D74368" s="63">
        <v>42</v>
      </c>
    </row>
    <row r="74369" spans="1:4">
      <c r="A74369" s="63" t="s">
        <v>445</v>
      </c>
      <c r="B74369" s="63">
        <v>0</v>
      </c>
      <c r="C74369" s="63">
        <v>15</v>
      </c>
      <c r="D74369" s="63">
        <v>42</v>
      </c>
    </row>
    <row r="74370" spans="1:4">
      <c r="A74370" s="63" t="s">
        <v>445</v>
      </c>
      <c r="B74370" s="63">
        <v>0</v>
      </c>
      <c r="C74370" s="63">
        <v>16</v>
      </c>
      <c r="D74370" s="63">
        <v>42</v>
      </c>
    </row>
    <row r="74371" spans="1:4">
      <c r="A74371" s="63" t="s">
        <v>445</v>
      </c>
      <c r="B74371" s="63">
        <v>0</v>
      </c>
      <c r="C74371" s="63">
        <v>17</v>
      </c>
      <c r="D74371" s="63">
        <v>42</v>
      </c>
    </row>
    <row r="74372" spans="1:4">
      <c r="A74372" s="63" t="s">
        <v>445</v>
      </c>
      <c r="B74372" s="63">
        <v>0</v>
      </c>
      <c r="C74372" s="63">
        <v>18</v>
      </c>
      <c r="D74372" s="63">
        <v>42</v>
      </c>
    </row>
    <row r="74373" spans="1:4">
      <c r="A74373" s="63" t="s">
        <v>445</v>
      </c>
      <c r="B74373" s="63">
        <v>0</v>
      </c>
      <c r="C74373" s="63">
        <v>19</v>
      </c>
      <c r="D74373" s="63">
        <v>42</v>
      </c>
    </row>
    <row r="74374" spans="1:4">
      <c r="A74374" s="63" t="s">
        <v>445</v>
      </c>
      <c r="B74374" s="63">
        <v>0</v>
      </c>
      <c r="C74374" s="63">
        <v>20</v>
      </c>
      <c r="D74374" s="63">
        <v>42</v>
      </c>
    </row>
    <row r="74375" spans="1:4">
      <c r="A74375" s="63" t="s">
        <v>445</v>
      </c>
      <c r="B74375" s="63">
        <v>0</v>
      </c>
      <c r="C74375" s="63">
        <v>21</v>
      </c>
      <c r="D74375" s="63">
        <v>42</v>
      </c>
    </row>
    <row r="74376" spans="1:4">
      <c r="A74376" s="63" t="s">
        <v>445</v>
      </c>
      <c r="B74376" s="63">
        <v>0</v>
      </c>
      <c r="C74376" s="63">
        <v>22</v>
      </c>
      <c r="D74376" s="63">
        <v>42</v>
      </c>
    </row>
    <row r="74377" spans="1:4">
      <c r="A74377" s="63" t="s">
        <v>445</v>
      </c>
      <c r="B74377" s="63">
        <v>0</v>
      </c>
      <c r="C74377" s="63">
        <v>23</v>
      </c>
      <c r="D74377" s="63">
        <v>42</v>
      </c>
    </row>
    <row r="74378" spans="1:4">
      <c r="A74378" s="63" t="s">
        <v>445</v>
      </c>
      <c r="B74378" s="63">
        <v>0</v>
      </c>
      <c r="C74378" s="63">
        <v>24</v>
      </c>
      <c r="D74378" s="63">
        <v>42</v>
      </c>
    </row>
    <row r="74379" spans="1:4">
      <c r="A74379" s="63" t="s">
        <v>445</v>
      </c>
      <c r="B74379" s="63">
        <v>0</v>
      </c>
      <c r="C74379" s="63">
        <v>25</v>
      </c>
      <c r="D74379" s="63">
        <v>42</v>
      </c>
    </row>
    <row r="74380" spans="1:4">
      <c r="A74380" s="63" t="s">
        <v>445</v>
      </c>
      <c r="B74380" s="63">
        <v>0</v>
      </c>
      <c r="C74380" s="63">
        <v>26</v>
      </c>
      <c r="D74380" s="63">
        <v>42</v>
      </c>
    </row>
    <row r="74381" spans="1:4">
      <c r="A74381" s="63" t="s">
        <v>445</v>
      </c>
      <c r="B74381" s="63">
        <v>0</v>
      </c>
      <c r="C74381" s="63">
        <v>27</v>
      </c>
      <c r="D74381" s="63">
        <v>42</v>
      </c>
    </row>
    <row r="74382" spans="1:4">
      <c r="A74382" s="63" t="s">
        <v>445</v>
      </c>
      <c r="B74382" s="63">
        <v>0</v>
      </c>
      <c r="C74382" s="63">
        <v>28</v>
      </c>
      <c r="D74382" s="63">
        <v>42</v>
      </c>
    </row>
    <row r="74383" spans="1:4">
      <c r="A74383" s="63" t="s">
        <v>445</v>
      </c>
      <c r="B74383" s="63">
        <v>0</v>
      </c>
      <c r="C74383" s="63">
        <v>29</v>
      </c>
      <c r="D74383" s="63">
        <v>42</v>
      </c>
    </row>
    <row r="74384" spans="1:4">
      <c r="A74384" s="63" t="s">
        <v>445</v>
      </c>
      <c r="B74384" s="63">
        <v>0</v>
      </c>
      <c r="C74384" s="63">
        <v>30</v>
      </c>
      <c r="D74384" s="63">
        <v>42</v>
      </c>
    </row>
    <row r="74385" spans="1:4">
      <c r="A74385" s="63" t="s">
        <v>445</v>
      </c>
      <c r="B74385" s="63">
        <v>0</v>
      </c>
      <c r="C74385" s="63">
        <v>31</v>
      </c>
      <c r="D74385" s="63">
        <v>42</v>
      </c>
    </row>
    <row r="74386" spans="1:4">
      <c r="A74386" s="63" t="s">
        <v>445</v>
      </c>
      <c r="B74386" s="63">
        <v>0</v>
      </c>
      <c r="C74386" s="63">
        <v>32</v>
      </c>
      <c r="D74386" s="63">
        <v>42</v>
      </c>
    </row>
    <row r="74387" spans="1:4">
      <c r="A74387" s="63" t="s">
        <v>445</v>
      </c>
      <c r="B74387" s="63">
        <v>0</v>
      </c>
      <c r="C74387" s="63">
        <v>33</v>
      </c>
      <c r="D74387" s="63">
        <v>42</v>
      </c>
    </row>
    <row r="74388" spans="1:4">
      <c r="A74388" s="63" t="s">
        <v>445</v>
      </c>
      <c r="B74388" s="63">
        <v>0</v>
      </c>
      <c r="C74388" s="63">
        <v>34</v>
      </c>
      <c r="D74388" s="63">
        <v>42</v>
      </c>
    </row>
    <row r="74389" spans="1:4">
      <c r="A74389" s="63" t="s">
        <v>445</v>
      </c>
      <c r="B74389" s="63">
        <v>0</v>
      </c>
      <c r="C74389" s="63">
        <v>35</v>
      </c>
      <c r="D74389" s="63">
        <v>42</v>
      </c>
    </row>
    <row r="74390" spans="1:4">
      <c r="A74390" s="63" t="s">
        <v>445</v>
      </c>
      <c r="B74390" s="63">
        <v>0</v>
      </c>
      <c r="C74390" s="63">
        <v>36</v>
      </c>
      <c r="D74390" s="63">
        <v>42</v>
      </c>
    </row>
    <row r="74391" spans="1:4">
      <c r="A74391" s="63" t="s">
        <v>445</v>
      </c>
      <c r="B74391" s="63">
        <v>0</v>
      </c>
      <c r="C74391" s="63">
        <v>37</v>
      </c>
      <c r="D74391" s="63">
        <v>42</v>
      </c>
    </row>
    <row r="74392" spans="1:4">
      <c r="A74392" s="63" t="s">
        <v>445</v>
      </c>
      <c r="B74392" s="63">
        <v>0</v>
      </c>
      <c r="C74392" s="63">
        <v>38</v>
      </c>
      <c r="D74392" s="63">
        <v>42</v>
      </c>
    </row>
    <row r="74393" spans="1:4">
      <c r="A74393" s="63" t="s">
        <v>445</v>
      </c>
      <c r="B74393" s="63">
        <v>0</v>
      </c>
      <c r="C74393" s="63">
        <v>39</v>
      </c>
      <c r="D74393" s="63">
        <v>42</v>
      </c>
    </row>
    <row r="74394" spans="1:4">
      <c r="A74394" s="63" t="s">
        <v>445</v>
      </c>
      <c r="B74394" s="63">
        <v>0</v>
      </c>
      <c r="C74394" s="63">
        <v>40</v>
      </c>
      <c r="D74394" s="63">
        <v>42</v>
      </c>
    </row>
    <row r="74395" spans="1:4">
      <c r="A74395" s="63" t="s">
        <v>445</v>
      </c>
      <c r="B74395" s="63">
        <v>0</v>
      </c>
      <c r="C74395" s="63">
        <v>41</v>
      </c>
      <c r="D74395" s="63">
        <v>42</v>
      </c>
    </row>
    <row r="74396" spans="1:4">
      <c r="A74396" s="63" t="s">
        <v>445</v>
      </c>
      <c r="B74396" s="63">
        <v>0</v>
      </c>
      <c r="C74396" s="63">
        <v>42</v>
      </c>
      <c r="D74396" s="63">
        <v>42</v>
      </c>
    </row>
    <row r="74397" spans="1:4">
      <c r="A74397" s="63" t="s">
        <v>445</v>
      </c>
      <c r="B74397" s="63">
        <v>0</v>
      </c>
      <c r="C74397" s="63">
        <v>43</v>
      </c>
      <c r="D74397" s="63">
        <v>42</v>
      </c>
    </row>
    <row r="74398" spans="1:4">
      <c r="A74398" s="63" t="s">
        <v>445</v>
      </c>
      <c r="B74398" s="63">
        <v>0</v>
      </c>
      <c r="C74398" s="63">
        <v>43</v>
      </c>
      <c r="D74398" s="63">
        <v>43</v>
      </c>
    </row>
    <row r="74399" spans="1:4">
      <c r="A74399" s="63" t="s">
        <v>445</v>
      </c>
      <c r="B74399" s="63">
        <v>0</v>
      </c>
      <c r="C74399" s="63">
        <v>42</v>
      </c>
      <c r="D74399" s="63">
        <v>43</v>
      </c>
    </row>
    <row r="74400" spans="1:4">
      <c r="A74400" s="63" t="s">
        <v>445</v>
      </c>
      <c r="B74400" s="63">
        <v>0</v>
      </c>
      <c r="C74400" s="63">
        <v>41</v>
      </c>
      <c r="D74400" s="63">
        <v>43</v>
      </c>
    </row>
    <row r="74401" spans="1:4">
      <c r="A74401" s="63" t="s">
        <v>445</v>
      </c>
      <c r="B74401" s="63">
        <v>0</v>
      </c>
      <c r="C74401" s="63">
        <v>40</v>
      </c>
      <c r="D74401" s="63">
        <v>43</v>
      </c>
    </row>
    <row r="74402" spans="1:4">
      <c r="A74402" s="63" t="s">
        <v>445</v>
      </c>
      <c r="B74402" s="63">
        <v>0</v>
      </c>
      <c r="C74402" s="63">
        <v>39</v>
      </c>
      <c r="D74402" s="63">
        <v>43</v>
      </c>
    </row>
    <row r="74403" spans="1:4">
      <c r="A74403" s="63" t="s">
        <v>445</v>
      </c>
      <c r="B74403" s="63">
        <v>0</v>
      </c>
      <c r="C74403" s="63">
        <v>38</v>
      </c>
      <c r="D74403" s="63">
        <v>43</v>
      </c>
    </row>
    <row r="74404" spans="1:4">
      <c r="A74404" s="63" t="s">
        <v>445</v>
      </c>
      <c r="B74404" s="63">
        <v>0</v>
      </c>
      <c r="C74404" s="63">
        <v>37</v>
      </c>
      <c r="D74404" s="63">
        <v>43</v>
      </c>
    </row>
    <row r="74405" spans="1:4">
      <c r="A74405" s="63" t="s">
        <v>445</v>
      </c>
      <c r="B74405" s="63">
        <v>0</v>
      </c>
      <c r="C74405" s="63">
        <v>36</v>
      </c>
      <c r="D74405" s="63">
        <v>43</v>
      </c>
    </row>
    <row r="74406" spans="1:4">
      <c r="A74406" s="63" t="s">
        <v>445</v>
      </c>
      <c r="B74406" s="63">
        <v>0</v>
      </c>
      <c r="C74406" s="63">
        <v>35</v>
      </c>
      <c r="D74406" s="63">
        <v>43</v>
      </c>
    </row>
    <row r="74407" spans="1:4">
      <c r="A74407" s="63" t="s">
        <v>445</v>
      </c>
      <c r="B74407" s="63">
        <v>0</v>
      </c>
      <c r="C74407" s="63">
        <v>34</v>
      </c>
      <c r="D74407" s="63">
        <v>43</v>
      </c>
    </row>
    <row r="74408" spans="1:4">
      <c r="A74408" s="63" t="s">
        <v>445</v>
      </c>
      <c r="B74408" s="63">
        <v>0</v>
      </c>
      <c r="C74408" s="63">
        <v>33</v>
      </c>
      <c r="D74408" s="63">
        <v>43</v>
      </c>
    </row>
    <row r="74409" spans="1:4">
      <c r="A74409" s="63" t="s">
        <v>445</v>
      </c>
      <c r="B74409" s="63">
        <v>0</v>
      </c>
      <c r="C74409" s="63">
        <v>32</v>
      </c>
      <c r="D74409" s="63">
        <v>43</v>
      </c>
    </row>
    <row r="74410" spans="1:4">
      <c r="A74410" s="63" t="s">
        <v>445</v>
      </c>
      <c r="B74410" s="63">
        <v>0</v>
      </c>
      <c r="C74410" s="63">
        <v>31</v>
      </c>
      <c r="D74410" s="63">
        <v>43</v>
      </c>
    </row>
    <row r="74411" spans="1:4">
      <c r="A74411" s="63" t="s">
        <v>445</v>
      </c>
      <c r="B74411" s="63">
        <v>0</v>
      </c>
      <c r="C74411" s="63">
        <v>30</v>
      </c>
      <c r="D74411" s="63">
        <v>43</v>
      </c>
    </row>
    <row r="74412" spans="1:4">
      <c r="A74412" s="63" t="s">
        <v>445</v>
      </c>
      <c r="B74412" s="63">
        <v>0</v>
      </c>
      <c r="C74412" s="63">
        <v>29</v>
      </c>
      <c r="D74412" s="63">
        <v>43</v>
      </c>
    </row>
    <row r="74413" spans="1:4">
      <c r="A74413" s="63" t="s">
        <v>445</v>
      </c>
      <c r="B74413" s="63">
        <v>0</v>
      </c>
      <c r="C74413" s="63">
        <v>28</v>
      </c>
      <c r="D74413" s="63">
        <v>43</v>
      </c>
    </row>
    <row r="74414" spans="1:4">
      <c r="A74414" s="63" t="s">
        <v>445</v>
      </c>
      <c r="B74414" s="63">
        <v>0</v>
      </c>
      <c r="C74414" s="63">
        <v>27</v>
      </c>
      <c r="D74414" s="63">
        <v>43</v>
      </c>
    </row>
    <row r="74415" spans="1:4">
      <c r="A74415" s="63" t="s">
        <v>445</v>
      </c>
      <c r="B74415" s="63">
        <v>0</v>
      </c>
      <c r="C74415" s="63">
        <v>26</v>
      </c>
      <c r="D74415" s="63">
        <v>43</v>
      </c>
    </row>
    <row r="74416" spans="1:4">
      <c r="A74416" s="63" t="s">
        <v>445</v>
      </c>
      <c r="B74416" s="63">
        <v>0</v>
      </c>
      <c r="C74416" s="63">
        <v>25</v>
      </c>
      <c r="D74416" s="63">
        <v>43</v>
      </c>
    </row>
    <row r="74417" spans="1:4">
      <c r="A74417" s="63" t="s">
        <v>445</v>
      </c>
      <c r="B74417" s="63">
        <v>0</v>
      </c>
      <c r="C74417" s="63">
        <v>24</v>
      </c>
      <c r="D74417" s="63">
        <v>43</v>
      </c>
    </row>
    <row r="74418" spans="1:4">
      <c r="A74418" s="63" t="s">
        <v>445</v>
      </c>
      <c r="B74418" s="63">
        <v>0</v>
      </c>
      <c r="C74418" s="63">
        <v>23</v>
      </c>
      <c r="D74418" s="63">
        <v>43</v>
      </c>
    </row>
    <row r="74419" spans="1:4">
      <c r="A74419" s="63" t="s">
        <v>445</v>
      </c>
      <c r="B74419" s="63">
        <v>0</v>
      </c>
      <c r="C74419" s="63">
        <v>22</v>
      </c>
      <c r="D74419" s="63">
        <v>43</v>
      </c>
    </row>
    <row r="74420" spans="1:4">
      <c r="A74420" s="63" t="s">
        <v>445</v>
      </c>
      <c r="B74420" s="63">
        <v>0</v>
      </c>
      <c r="C74420" s="63">
        <v>21</v>
      </c>
      <c r="D74420" s="63">
        <v>43</v>
      </c>
    </row>
    <row r="74421" spans="1:4">
      <c r="A74421" s="63" t="s">
        <v>445</v>
      </c>
      <c r="B74421" s="63">
        <v>0</v>
      </c>
      <c r="C74421" s="63">
        <v>20</v>
      </c>
      <c r="D74421" s="63">
        <v>43</v>
      </c>
    </row>
    <row r="74422" spans="1:4">
      <c r="A74422" s="63" t="s">
        <v>445</v>
      </c>
      <c r="B74422" s="63">
        <v>0</v>
      </c>
      <c r="C74422" s="63">
        <v>19</v>
      </c>
      <c r="D74422" s="63">
        <v>43</v>
      </c>
    </row>
    <row r="74423" spans="1:4">
      <c r="A74423" s="63" t="s">
        <v>445</v>
      </c>
      <c r="B74423" s="63">
        <v>0</v>
      </c>
      <c r="C74423" s="63">
        <v>18</v>
      </c>
      <c r="D74423" s="63">
        <v>43</v>
      </c>
    </row>
    <row r="74424" spans="1:4">
      <c r="A74424" s="63" t="s">
        <v>445</v>
      </c>
      <c r="B74424" s="63">
        <v>0</v>
      </c>
      <c r="C74424" s="63">
        <v>17</v>
      </c>
      <c r="D74424" s="63">
        <v>43</v>
      </c>
    </row>
    <row r="74425" spans="1:4">
      <c r="A74425" s="63" t="s">
        <v>445</v>
      </c>
      <c r="B74425" s="63">
        <v>0</v>
      </c>
      <c r="C74425" s="63">
        <v>16</v>
      </c>
      <c r="D74425" s="63">
        <v>43</v>
      </c>
    </row>
    <row r="74426" spans="1:4">
      <c r="A74426" s="63" t="s">
        <v>445</v>
      </c>
      <c r="B74426" s="63">
        <v>0</v>
      </c>
      <c r="C74426" s="63">
        <v>15</v>
      </c>
      <c r="D74426" s="63">
        <v>43</v>
      </c>
    </row>
    <row r="74427" spans="1:4">
      <c r="A74427" s="63" t="s">
        <v>445</v>
      </c>
      <c r="B74427" s="63">
        <v>0</v>
      </c>
      <c r="C74427" s="63">
        <v>14</v>
      </c>
      <c r="D74427" s="63">
        <v>43</v>
      </c>
    </row>
    <row r="74428" spans="1:4">
      <c r="A74428" s="63" t="s">
        <v>445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5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5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5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5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5</v>
      </c>
      <c r="B74433" s="63">
        <v>3.867</v>
      </c>
      <c r="C74433" s="63">
        <v>8</v>
      </c>
      <c r="D74433" s="63">
        <v>43</v>
      </c>
    </row>
    <row r="74434" spans="1:4">
      <c r="A74434" s="63" t="s">
        <v>445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5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5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5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5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5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5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5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5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5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5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5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5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5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5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5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5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5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5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5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5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5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5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5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5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5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5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5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5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5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5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5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5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5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5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5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5</v>
      </c>
      <c r="B74470" s="63">
        <v>0</v>
      </c>
      <c r="C74470" s="63">
        <v>-29</v>
      </c>
      <c r="D74470" s="63">
        <v>43</v>
      </c>
    </row>
    <row r="74471" spans="1:4">
      <c r="A74471" s="63" t="s">
        <v>445</v>
      </c>
      <c r="B74471" s="63">
        <v>0</v>
      </c>
      <c r="C74471" s="63">
        <v>-30</v>
      </c>
      <c r="D74471" s="63">
        <v>43</v>
      </c>
    </row>
    <row r="74472" spans="1:4">
      <c r="A74472" s="63" t="s">
        <v>445</v>
      </c>
      <c r="B74472" s="63">
        <v>0</v>
      </c>
      <c r="C74472" s="63">
        <v>-31</v>
      </c>
      <c r="D74472" s="63">
        <v>43</v>
      </c>
    </row>
    <row r="74473" spans="1:4">
      <c r="A74473" s="63" t="s">
        <v>445</v>
      </c>
      <c r="B74473" s="63">
        <v>0</v>
      </c>
      <c r="C74473" s="63">
        <v>-31</v>
      </c>
      <c r="D74473" s="63">
        <v>44</v>
      </c>
    </row>
    <row r="74474" spans="1:4">
      <c r="A74474" s="63" t="s">
        <v>445</v>
      </c>
      <c r="B74474" s="63">
        <v>0</v>
      </c>
      <c r="C74474" s="63">
        <v>-30</v>
      </c>
      <c r="D74474" s="63">
        <v>44</v>
      </c>
    </row>
    <row r="74475" spans="1:4">
      <c r="A74475" s="63" t="s">
        <v>445</v>
      </c>
      <c r="B74475" s="63">
        <v>0</v>
      </c>
      <c r="C74475" s="63">
        <v>-29</v>
      </c>
      <c r="D74475" s="63">
        <v>44</v>
      </c>
    </row>
    <row r="74476" spans="1:4">
      <c r="A74476" s="63" t="s">
        <v>445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5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5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5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5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5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5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5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5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5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5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5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5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5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5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5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5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5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5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5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5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5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5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5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5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5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5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5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5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5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5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5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5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5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5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5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5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5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5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5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5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5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5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5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5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5</v>
      </c>
      <c r="B74521" s="63">
        <v>0</v>
      </c>
      <c r="C74521" s="63">
        <v>17</v>
      </c>
      <c r="D74521" s="63">
        <v>44</v>
      </c>
    </row>
    <row r="74522" spans="1:4">
      <c r="A74522" s="63" t="s">
        <v>445</v>
      </c>
      <c r="B74522" s="63">
        <v>0</v>
      </c>
      <c r="C74522" s="63">
        <v>18</v>
      </c>
      <c r="D74522" s="63">
        <v>44</v>
      </c>
    </row>
    <row r="74523" spans="1:4">
      <c r="A74523" s="63" t="s">
        <v>445</v>
      </c>
      <c r="B74523" s="63">
        <v>0</v>
      </c>
      <c r="C74523" s="63">
        <v>19</v>
      </c>
      <c r="D74523" s="63">
        <v>44</v>
      </c>
    </row>
    <row r="74524" spans="1:4">
      <c r="A74524" s="63" t="s">
        <v>445</v>
      </c>
      <c r="B74524" s="63">
        <v>0</v>
      </c>
      <c r="C74524" s="63">
        <v>20</v>
      </c>
      <c r="D74524" s="63">
        <v>44</v>
      </c>
    </row>
    <row r="74525" spans="1:4">
      <c r="A74525" s="63" t="s">
        <v>445</v>
      </c>
      <c r="B74525" s="63">
        <v>0</v>
      </c>
      <c r="C74525" s="63">
        <v>21</v>
      </c>
      <c r="D74525" s="63">
        <v>44</v>
      </c>
    </row>
    <row r="74526" spans="1:4">
      <c r="A74526" s="63" t="s">
        <v>445</v>
      </c>
      <c r="B74526" s="63">
        <v>0</v>
      </c>
      <c r="C74526" s="63">
        <v>22</v>
      </c>
      <c r="D74526" s="63">
        <v>44</v>
      </c>
    </row>
    <row r="74527" spans="1:4">
      <c r="A74527" s="63" t="s">
        <v>445</v>
      </c>
      <c r="B74527" s="63">
        <v>0</v>
      </c>
      <c r="C74527" s="63">
        <v>23</v>
      </c>
      <c r="D74527" s="63">
        <v>44</v>
      </c>
    </row>
    <row r="74528" spans="1:4">
      <c r="A74528" s="63" t="s">
        <v>445</v>
      </c>
      <c r="B74528" s="63">
        <v>0</v>
      </c>
      <c r="C74528" s="63">
        <v>24</v>
      </c>
      <c r="D74528" s="63">
        <v>44</v>
      </c>
    </row>
    <row r="74529" spans="1:4">
      <c r="A74529" s="63" t="s">
        <v>445</v>
      </c>
      <c r="B74529" s="63">
        <v>0</v>
      </c>
      <c r="C74529" s="63">
        <v>25</v>
      </c>
      <c r="D74529" s="63">
        <v>44</v>
      </c>
    </row>
    <row r="74530" spans="1:4">
      <c r="A74530" s="63" t="s">
        <v>445</v>
      </c>
      <c r="B74530" s="63">
        <v>0</v>
      </c>
      <c r="C74530" s="63">
        <v>26</v>
      </c>
      <c r="D74530" s="63">
        <v>44</v>
      </c>
    </row>
    <row r="74531" spans="1:4">
      <c r="A74531" s="63" t="s">
        <v>445</v>
      </c>
      <c r="B74531" s="63">
        <v>0</v>
      </c>
      <c r="C74531" s="63">
        <v>27</v>
      </c>
      <c r="D74531" s="63">
        <v>44</v>
      </c>
    </row>
    <row r="74532" spans="1:4">
      <c r="A74532" s="63" t="s">
        <v>445</v>
      </c>
      <c r="B74532" s="63">
        <v>0</v>
      </c>
      <c r="C74532" s="63">
        <v>28</v>
      </c>
      <c r="D74532" s="63">
        <v>44</v>
      </c>
    </row>
    <row r="74533" spans="1:4">
      <c r="A74533" s="63" t="s">
        <v>445</v>
      </c>
      <c r="B74533" s="63">
        <v>0</v>
      </c>
      <c r="C74533" s="63">
        <v>29</v>
      </c>
      <c r="D74533" s="63">
        <v>44</v>
      </c>
    </row>
    <row r="74534" spans="1:4">
      <c r="A74534" s="63" t="s">
        <v>445</v>
      </c>
      <c r="B74534" s="63">
        <v>0</v>
      </c>
      <c r="C74534" s="63">
        <v>30</v>
      </c>
      <c r="D74534" s="63">
        <v>44</v>
      </c>
    </row>
    <row r="74535" spans="1:4">
      <c r="A74535" s="63" t="s">
        <v>445</v>
      </c>
      <c r="B74535" s="63">
        <v>0</v>
      </c>
      <c r="C74535" s="63">
        <v>31</v>
      </c>
      <c r="D74535" s="63">
        <v>44</v>
      </c>
    </row>
    <row r="74536" spans="1:4">
      <c r="A74536" s="63" t="s">
        <v>445</v>
      </c>
      <c r="B74536" s="63">
        <v>0</v>
      </c>
      <c r="C74536" s="63">
        <v>32</v>
      </c>
      <c r="D74536" s="63">
        <v>44</v>
      </c>
    </row>
    <row r="74537" spans="1:4">
      <c r="A74537" s="63" t="s">
        <v>445</v>
      </c>
      <c r="B74537" s="63">
        <v>0</v>
      </c>
      <c r="C74537" s="63">
        <v>33</v>
      </c>
      <c r="D74537" s="63">
        <v>44</v>
      </c>
    </row>
    <row r="74538" spans="1:4">
      <c r="A74538" s="63" t="s">
        <v>445</v>
      </c>
      <c r="B74538" s="63">
        <v>0</v>
      </c>
      <c r="C74538" s="63">
        <v>34</v>
      </c>
      <c r="D74538" s="63">
        <v>44</v>
      </c>
    </row>
    <row r="74539" spans="1:4">
      <c r="A74539" s="63" t="s">
        <v>445</v>
      </c>
      <c r="B74539" s="63">
        <v>0</v>
      </c>
      <c r="C74539" s="63">
        <v>35</v>
      </c>
      <c r="D74539" s="63">
        <v>44</v>
      </c>
    </row>
    <row r="74540" spans="1:4">
      <c r="A74540" s="63" t="s">
        <v>445</v>
      </c>
      <c r="B74540" s="63">
        <v>0</v>
      </c>
      <c r="C74540" s="63">
        <v>36</v>
      </c>
      <c r="D74540" s="63">
        <v>44</v>
      </c>
    </row>
    <row r="74541" spans="1:4">
      <c r="A74541" s="63" t="s">
        <v>445</v>
      </c>
      <c r="B74541" s="63">
        <v>0</v>
      </c>
      <c r="C74541" s="63">
        <v>37</v>
      </c>
      <c r="D74541" s="63">
        <v>44</v>
      </c>
    </row>
    <row r="74542" spans="1:4">
      <c r="A74542" s="63" t="s">
        <v>445</v>
      </c>
      <c r="B74542" s="63">
        <v>0</v>
      </c>
      <c r="C74542" s="63">
        <v>38</v>
      </c>
      <c r="D74542" s="63">
        <v>44</v>
      </c>
    </row>
    <row r="74543" spans="1:4">
      <c r="A74543" s="63" t="s">
        <v>445</v>
      </c>
      <c r="B74543" s="63">
        <v>0</v>
      </c>
      <c r="C74543" s="63">
        <v>39</v>
      </c>
      <c r="D74543" s="63">
        <v>44</v>
      </c>
    </row>
    <row r="74544" spans="1:4">
      <c r="A74544" s="63" t="s">
        <v>445</v>
      </c>
      <c r="B74544" s="63">
        <v>0</v>
      </c>
      <c r="C74544" s="63">
        <v>40</v>
      </c>
      <c r="D74544" s="63">
        <v>44</v>
      </c>
    </row>
    <row r="74545" spans="1:4">
      <c r="A74545" s="63" t="s">
        <v>445</v>
      </c>
      <c r="B74545" s="63">
        <v>0</v>
      </c>
      <c r="C74545" s="63">
        <v>41</v>
      </c>
      <c r="D74545" s="63">
        <v>44</v>
      </c>
    </row>
    <row r="74546" spans="1:4">
      <c r="A74546" s="63" t="s">
        <v>445</v>
      </c>
      <c r="B74546" s="63">
        <v>0</v>
      </c>
      <c r="C74546" s="63">
        <v>42</v>
      </c>
      <c r="D74546" s="63">
        <v>44</v>
      </c>
    </row>
    <row r="74547" spans="1:4">
      <c r="A74547" s="63" t="s">
        <v>445</v>
      </c>
      <c r="B74547" s="63">
        <v>0</v>
      </c>
      <c r="C74547" s="63">
        <v>42</v>
      </c>
      <c r="D74547" s="63">
        <v>45</v>
      </c>
    </row>
    <row r="74548" spans="1:4">
      <c r="A74548" s="63" t="s">
        <v>445</v>
      </c>
      <c r="B74548" s="63">
        <v>0</v>
      </c>
      <c r="C74548" s="63">
        <v>41</v>
      </c>
      <c r="D74548" s="63">
        <v>45</v>
      </c>
    </row>
    <row r="74549" spans="1:4">
      <c r="A74549" s="63" t="s">
        <v>445</v>
      </c>
      <c r="B74549" s="63">
        <v>0</v>
      </c>
      <c r="C74549" s="63">
        <v>40</v>
      </c>
      <c r="D74549" s="63">
        <v>45</v>
      </c>
    </row>
    <row r="74550" spans="1:4">
      <c r="A74550" s="63" t="s">
        <v>445</v>
      </c>
      <c r="B74550" s="63">
        <v>0</v>
      </c>
      <c r="C74550" s="63">
        <v>39</v>
      </c>
      <c r="D74550" s="63">
        <v>45</v>
      </c>
    </row>
    <row r="74551" spans="1:4">
      <c r="A74551" s="63" t="s">
        <v>445</v>
      </c>
      <c r="B74551" s="63">
        <v>0</v>
      </c>
      <c r="C74551" s="63">
        <v>38</v>
      </c>
      <c r="D74551" s="63">
        <v>45</v>
      </c>
    </row>
    <row r="74552" spans="1:4">
      <c r="A74552" s="63" t="s">
        <v>445</v>
      </c>
      <c r="B74552" s="63">
        <v>0</v>
      </c>
      <c r="C74552" s="63">
        <v>37</v>
      </c>
      <c r="D74552" s="63">
        <v>45</v>
      </c>
    </row>
    <row r="74553" spans="1:4">
      <c r="A74553" s="63" t="s">
        <v>445</v>
      </c>
      <c r="B74553" s="63">
        <v>0</v>
      </c>
      <c r="C74553" s="63">
        <v>36</v>
      </c>
      <c r="D74553" s="63">
        <v>45</v>
      </c>
    </row>
    <row r="74554" spans="1:4">
      <c r="A74554" s="63" t="s">
        <v>445</v>
      </c>
      <c r="B74554" s="63">
        <v>0</v>
      </c>
      <c r="C74554" s="63">
        <v>35</v>
      </c>
      <c r="D74554" s="63">
        <v>45</v>
      </c>
    </row>
    <row r="74555" spans="1:4">
      <c r="A74555" s="63" t="s">
        <v>445</v>
      </c>
      <c r="B74555" s="63">
        <v>0</v>
      </c>
      <c r="C74555" s="63">
        <v>34</v>
      </c>
      <c r="D74555" s="63">
        <v>45</v>
      </c>
    </row>
    <row r="74556" spans="1:4">
      <c r="A74556" s="63" t="s">
        <v>445</v>
      </c>
      <c r="B74556" s="63">
        <v>0</v>
      </c>
      <c r="C74556" s="63">
        <v>33</v>
      </c>
      <c r="D74556" s="63">
        <v>45</v>
      </c>
    </row>
    <row r="74557" spans="1:4">
      <c r="A74557" s="63" t="s">
        <v>445</v>
      </c>
      <c r="B74557" s="63">
        <v>0</v>
      </c>
      <c r="C74557" s="63">
        <v>32</v>
      </c>
      <c r="D74557" s="63">
        <v>45</v>
      </c>
    </row>
    <row r="74558" spans="1:4">
      <c r="A74558" s="63" t="s">
        <v>445</v>
      </c>
      <c r="B74558" s="63">
        <v>0</v>
      </c>
      <c r="C74558" s="63">
        <v>31</v>
      </c>
      <c r="D74558" s="63">
        <v>45</v>
      </c>
    </row>
    <row r="74559" spans="1:4">
      <c r="A74559" s="63" t="s">
        <v>445</v>
      </c>
      <c r="B74559" s="63">
        <v>0</v>
      </c>
      <c r="C74559" s="63">
        <v>30</v>
      </c>
      <c r="D74559" s="63">
        <v>45</v>
      </c>
    </row>
    <row r="74560" spans="1:4">
      <c r="A74560" s="63" t="s">
        <v>445</v>
      </c>
      <c r="B74560" s="63">
        <v>0</v>
      </c>
      <c r="C74560" s="63">
        <v>29</v>
      </c>
      <c r="D74560" s="63">
        <v>45</v>
      </c>
    </row>
    <row r="74561" spans="1:4">
      <c r="A74561" s="63" t="s">
        <v>445</v>
      </c>
      <c r="B74561" s="63">
        <v>0</v>
      </c>
      <c r="C74561" s="63">
        <v>28</v>
      </c>
      <c r="D74561" s="63">
        <v>45</v>
      </c>
    </row>
    <row r="74562" spans="1:4">
      <c r="A74562" s="63" t="s">
        <v>445</v>
      </c>
      <c r="B74562" s="63">
        <v>0</v>
      </c>
      <c r="C74562" s="63">
        <v>27</v>
      </c>
      <c r="D74562" s="63">
        <v>45</v>
      </c>
    </row>
    <row r="74563" spans="1:4">
      <c r="A74563" s="63" t="s">
        <v>445</v>
      </c>
      <c r="B74563" s="63">
        <v>0</v>
      </c>
      <c r="C74563" s="63">
        <v>26</v>
      </c>
      <c r="D74563" s="63">
        <v>45</v>
      </c>
    </row>
    <row r="74564" spans="1:4">
      <c r="A74564" s="63" t="s">
        <v>445</v>
      </c>
      <c r="B74564" s="63">
        <v>0</v>
      </c>
      <c r="C74564" s="63">
        <v>25</v>
      </c>
      <c r="D74564" s="63">
        <v>45</v>
      </c>
    </row>
    <row r="74565" spans="1:4">
      <c r="A74565" s="63" t="s">
        <v>445</v>
      </c>
      <c r="B74565" s="63">
        <v>0</v>
      </c>
      <c r="C74565" s="63">
        <v>24</v>
      </c>
      <c r="D74565" s="63">
        <v>45</v>
      </c>
    </row>
    <row r="74566" spans="1:4">
      <c r="A74566" s="63" t="s">
        <v>445</v>
      </c>
      <c r="B74566" s="63">
        <v>0</v>
      </c>
      <c r="C74566" s="63">
        <v>23</v>
      </c>
      <c r="D74566" s="63">
        <v>45</v>
      </c>
    </row>
    <row r="74567" spans="1:4">
      <c r="A74567" s="63" t="s">
        <v>445</v>
      </c>
      <c r="B74567" s="63">
        <v>0</v>
      </c>
      <c r="C74567" s="63">
        <v>22</v>
      </c>
      <c r="D74567" s="63">
        <v>45</v>
      </c>
    </row>
    <row r="74568" spans="1:4">
      <c r="A74568" s="63" t="s">
        <v>445</v>
      </c>
      <c r="B74568" s="63">
        <v>0</v>
      </c>
      <c r="C74568" s="63">
        <v>21</v>
      </c>
      <c r="D74568" s="63">
        <v>45</v>
      </c>
    </row>
    <row r="74569" spans="1:4">
      <c r="A74569" s="63" t="s">
        <v>445</v>
      </c>
      <c r="B74569" s="63">
        <v>0</v>
      </c>
      <c r="C74569" s="63">
        <v>20</v>
      </c>
      <c r="D74569" s="63">
        <v>45</v>
      </c>
    </row>
    <row r="74570" spans="1:4">
      <c r="A74570" s="63" t="s">
        <v>445</v>
      </c>
      <c r="B74570" s="63">
        <v>0</v>
      </c>
      <c r="C74570" s="63">
        <v>19</v>
      </c>
      <c r="D74570" s="63">
        <v>45</v>
      </c>
    </row>
    <row r="74571" spans="1:4">
      <c r="A74571" s="63" t="s">
        <v>445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5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5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5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5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5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5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5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5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5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5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5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5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5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5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5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5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5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5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5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5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5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5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5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5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5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5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5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5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5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5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5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5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5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5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5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5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5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5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5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5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5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5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5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5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5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5</v>
      </c>
      <c r="B74617" s="63">
        <v>0</v>
      </c>
      <c r="C74617" s="63">
        <v>-28</v>
      </c>
      <c r="D74617" s="63">
        <v>45</v>
      </c>
    </row>
    <row r="74618" spans="1:4">
      <c r="A74618" s="63" t="s">
        <v>445</v>
      </c>
      <c r="B74618" s="63">
        <v>0</v>
      </c>
      <c r="C74618" s="63">
        <v>-29</v>
      </c>
      <c r="D74618" s="63">
        <v>45</v>
      </c>
    </row>
    <row r="74619" spans="1:4">
      <c r="A74619" s="63" t="s">
        <v>445</v>
      </c>
      <c r="B74619" s="63">
        <v>0</v>
      </c>
      <c r="C74619" s="63">
        <v>-30</v>
      </c>
      <c r="D74619" s="63">
        <v>45</v>
      </c>
    </row>
    <row r="74620" spans="1:4">
      <c r="A74620" s="63" t="s">
        <v>445</v>
      </c>
      <c r="B74620" s="63">
        <v>0</v>
      </c>
      <c r="C74620" s="63">
        <v>-31</v>
      </c>
      <c r="D74620" s="63">
        <v>45</v>
      </c>
    </row>
    <row r="74621" spans="1:4">
      <c r="A74621" s="63" t="s">
        <v>445</v>
      </c>
      <c r="B74621" s="63">
        <v>0</v>
      </c>
      <c r="C74621" s="63">
        <v>-30</v>
      </c>
      <c r="D74621" s="63">
        <v>46</v>
      </c>
    </row>
    <row r="74622" spans="1:4">
      <c r="A74622" s="63" t="s">
        <v>445</v>
      </c>
      <c r="B74622" s="63">
        <v>0</v>
      </c>
      <c r="C74622" s="63">
        <v>-29</v>
      </c>
      <c r="D74622" s="63">
        <v>46</v>
      </c>
    </row>
    <row r="74623" spans="1:4">
      <c r="A74623" s="63" t="s">
        <v>445</v>
      </c>
      <c r="B74623" s="63">
        <v>0</v>
      </c>
      <c r="C74623" s="63">
        <v>-28</v>
      </c>
      <c r="D74623" s="63">
        <v>46</v>
      </c>
    </row>
    <row r="74624" spans="1:4">
      <c r="A74624" s="63" t="s">
        <v>445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5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5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5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5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5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5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5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5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5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5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5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5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5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5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5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5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5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5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5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5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5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5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5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5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5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5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5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5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5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5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5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5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5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5</v>
      </c>
      <c r="B74658" s="63">
        <v>1.738</v>
      </c>
      <c r="C74658" s="63">
        <v>7</v>
      </c>
      <c r="D74658" s="63">
        <v>46</v>
      </c>
    </row>
    <row r="74659" spans="1:4">
      <c r="A74659" s="63" t="s">
        <v>445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5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5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5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5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5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5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5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5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5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5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5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5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5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5</v>
      </c>
      <c r="B74673" s="63">
        <v>0</v>
      </c>
      <c r="C74673" s="63">
        <v>22</v>
      </c>
      <c r="D74673" s="63">
        <v>46</v>
      </c>
    </row>
    <row r="74674" spans="1:4">
      <c r="A74674" s="63" t="s">
        <v>445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5</v>
      </c>
      <c r="B74675" s="63">
        <v>0</v>
      </c>
      <c r="C74675" s="63">
        <v>24</v>
      </c>
      <c r="D74675" s="63">
        <v>46</v>
      </c>
    </row>
    <row r="74676" spans="1:4">
      <c r="A74676" s="63" t="s">
        <v>445</v>
      </c>
      <c r="B74676" s="63">
        <v>0</v>
      </c>
      <c r="C74676" s="63">
        <v>25</v>
      </c>
      <c r="D74676" s="63">
        <v>46</v>
      </c>
    </row>
    <row r="74677" spans="1:4">
      <c r="A74677" s="63" t="s">
        <v>445</v>
      </c>
      <c r="B74677" s="63">
        <v>0</v>
      </c>
      <c r="C74677" s="63">
        <v>26</v>
      </c>
      <c r="D74677" s="63">
        <v>46</v>
      </c>
    </row>
    <row r="74678" spans="1:4">
      <c r="A74678" s="63" t="s">
        <v>445</v>
      </c>
      <c r="B74678" s="63">
        <v>0</v>
      </c>
      <c r="C74678" s="63">
        <v>27</v>
      </c>
      <c r="D74678" s="63">
        <v>46</v>
      </c>
    </row>
    <row r="74679" spans="1:4">
      <c r="A74679" s="63" t="s">
        <v>445</v>
      </c>
      <c r="B74679" s="63">
        <v>0</v>
      </c>
      <c r="C74679" s="63">
        <v>28</v>
      </c>
      <c r="D74679" s="63">
        <v>46</v>
      </c>
    </row>
    <row r="74680" spans="1:4">
      <c r="A74680" s="63" t="s">
        <v>445</v>
      </c>
      <c r="B74680" s="63">
        <v>0</v>
      </c>
      <c r="C74680" s="63">
        <v>29</v>
      </c>
      <c r="D74680" s="63">
        <v>46</v>
      </c>
    </row>
    <row r="74681" spans="1:4">
      <c r="A74681" s="63" t="s">
        <v>445</v>
      </c>
      <c r="B74681" s="63">
        <v>0</v>
      </c>
      <c r="C74681" s="63">
        <v>30</v>
      </c>
      <c r="D74681" s="63">
        <v>46</v>
      </c>
    </row>
    <row r="74682" spans="1:4">
      <c r="A74682" s="63" t="s">
        <v>445</v>
      </c>
      <c r="B74682" s="63">
        <v>0</v>
      </c>
      <c r="C74682" s="63">
        <v>31</v>
      </c>
      <c r="D74682" s="63">
        <v>46</v>
      </c>
    </row>
    <row r="74683" spans="1:4">
      <c r="A74683" s="63" t="s">
        <v>445</v>
      </c>
      <c r="B74683" s="63">
        <v>0</v>
      </c>
      <c r="C74683" s="63">
        <v>32</v>
      </c>
      <c r="D74683" s="63">
        <v>46</v>
      </c>
    </row>
    <row r="74684" spans="1:4">
      <c r="A74684" s="63" t="s">
        <v>445</v>
      </c>
      <c r="B74684" s="63">
        <v>0</v>
      </c>
      <c r="C74684" s="63">
        <v>33</v>
      </c>
      <c r="D74684" s="63">
        <v>46</v>
      </c>
    </row>
    <row r="74685" spans="1:4">
      <c r="A74685" s="63" t="s">
        <v>445</v>
      </c>
      <c r="B74685" s="63">
        <v>0</v>
      </c>
      <c r="C74685" s="63">
        <v>34</v>
      </c>
      <c r="D74685" s="63">
        <v>46</v>
      </c>
    </row>
    <row r="74686" spans="1:4">
      <c r="A74686" s="63" t="s">
        <v>445</v>
      </c>
      <c r="B74686" s="63">
        <v>0</v>
      </c>
      <c r="C74686" s="63">
        <v>35</v>
      </c>
      <c r="D74686" s="63">
        <v>46</v>
      </c>
    </row>
    <row r="74687" spans="1:4">
      <c r="A74687" s="63" t="s">
        <v>445</v>
      </c>
      <c r="B74687" s="63">
        <v>0</v>
      </c>
      <c r="C74687" s="63">
        <v>36</v>
      </c>
      <c r="D74687" s="63">
        <v>46</v>
      </c>
    </row>
    <row r="74688" spans="1:4">
      <c r="A74688" s="63" t="s">
        <v>445</v>
      </c>
      <c r="B74688" s="63">
        <v>0</v>
      </c>
      <c r="C74688" s="63">
        <v>37</v>
      </c>
      <c r="D74688" s="63">
        <v>46</v>
      </c>
    </row>
    <row r="74689" spans="1:4">
      <c r="A74689" s="63" t="s">
        <v>445</v>
      </c>
      <c r="B74689" s="63">
        <v>0</v>
      </c>
      <c r="C74689" s="63">
        <v>38</v>
      </c>
      <c r="D74689" s="63">
        <v>46</v>
      </c>
    </row>
    <row r="74690" spans="1:4">
      <c r="A74690" s="63" t="s">
        <v>445</v>
      </c>
      <c r="B74690" s="63">
        <v>0</v>
      </c>
      <c r="C74690" s="63">
        <v>39</v>
      </c>
      <c r="D74690" s="63">
        <v>46</v>
      </c>
    </row>
    <row r="74691" spans="1:4">
      <c r="A74691" s="63" t="s">
        <v>445</v>
      </c>
      <c r="B74691" s="63">
        <v>0</v>
      </c>
      <c r="C74691" s="63">
        <v>40</v>
      </c>
      <c r="D74691" s="63">
        <v>46</v>
      </c>
    </row>
    <row r="74692" spans="1:4">
      <c r="A74692" s="63" t="s">
        <v>445</v>
      </c>
      <c r="B74692" s="63">
        <v>0</v>
      </c>
      <c r="C74692" s="63">
        <v>41</v>
      </c>
      <c r="D74692" s="63">
        <v>46</v>
      </c>
    </row>
    <row r="74693" spans="1:4">
      <c r="A74693" s="63" t="s">
        <v>445</v>
      </c>
      <c r="B74693" s="63">
        <v>0</v>
      </c>
      <c r="C74693" s="63">
        <v>42</v>
      </c>
      <c r="D74693" s="63">
        <v>46</v>
      </c>
    </row>
    <row r="74694" spans="1:4">
      <c r="A74694" s="63" t="s">
        <v>445</v>
      </c>
      <c r="B74694" s="63">
        <v>0</v>
      </c>
      <c r="C74694" s="63">
        <v>42</v>
      </c>
      <c r="D74694" s="63">
        <v>47</v>
      </c>
    </row>
    <row r="74695" spans="1:4">
      <c r="A74695" s="63" t="s">
        <v>445</v>
      </c>
      <c r="B74695" s="63">
        <v>0</v>
      </c>
      <c r="C74695" s="63">
        <v>41</v>
      </c>
      <c r="D74695" s="63">
        <v>47</v>
      </c>
    </row>
    <row r="74696" spans="1:4">
      <c r="A74696" s="63" t="s">
        <v>445</v>
      </c>
      <c r="B74696" s="63">
        <v>0</v>
      </c>
      <c r="C74696" s="63">
        <v>40</v>
      </c>
      <c r="D74696" s="63">
        <v>47</v>
      </c>
    </row>
    <row r="74697" spans="1:4">
      <c r="A74697" s="63" t="s">
        <v>445</v>
      </c>
      <c r="B74697" s="63">
        <v>0</v>
      </c>
      <c r="C74697" s="63">
        <v>39</v>
      </c>
      <c r="D74697" s="63">
        <v>47</v>
      </c>
    </row>
    <row r="74698" spans="1:4">
      <c r="A74698" s="63" t="s">
        <v>445</v>
      </c>
      <c r="B74698" s="63">
        <v>0</v>
      </c>
      <c r="C74698" s="63">
        <v>38</v>
      </c>
      <c r="D74698" s="63">
        <v>47</v>
      </c>
    </row>
    <row r="74699" spans="1:4">
      <c r="A74699" s="63" t="s">
        <v>445</v>
      </c>
      <c r="B74699" s="63">
        <v>0</v>
      </c>
      <c r="C74699" s="63">
        <v>37</v>
      </c>
      <c r="D74699" s="63">
        <v>47</v>
      </c>
    </row>
    <row r="74700" spans="1:4">
      <c r="A74700" s="63" t="s">
        <v>445</v>
      </c>
      <c r="B74700" s="63">
        <v>0</v>
      </c>
      <c r="C74700" s="63">
        <v>36</v>
      </c>
      <c r="D74700" s="63">
        <v>47</v>
      </c>
    </row>
    <row r="74701" spans="1:4">
      <c r="A74701" s="63" t="s">
        <v>445</v>
      </c>
      <c r="B74701" s="63">
        <v>0</v>
      </c>
      <c r="C74701" s="63">
        <v>35</v>
      </c>
      <c r="D74701" s="63">
        <v>47</v>
      </c>
    </row>
    <row r="74702" spans="1:4">
      <c r="A74702" s="63" t="s">
        <v>445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5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5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5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5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5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5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5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5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5</v>
      </c>
      <c r="B74711" s="63">
        <v>0</v>
      </c>
      <c r="C74711" s="63">
        <v>25</v>
      </c>
      <c r="D74711" s="63">
        <v>47</v>
      </c>
    </row>
    <row r="74712" spans="1:4">
      <c r="A74712" s="63" t="s">
        <v>445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5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5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5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5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5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5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5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5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5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5</v>
      </c>
      <c r="B74722" s="63">
        <v>0</v>
      </c>
      <c r="C74722" s="63">
        <v>14</v>
      </c>
      <c r="D74722" s="63">
        <v>47</v>
      </c>
    </row>
    <row r="74723" spans="1:4">
      <c r="A74723" s="63" t="s">
        <v>445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5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5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5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5</v>
      </c>
      <c r="B74727" s="63">
        <v>0</v>
      </c>
      <c r="C74727" s="63">
        <v>9</v>
      </c>
      <c r="D74727" s="63">
        <v>47</v>
      </c>
    </row>
    <row r="74728" spans="1:4">
      <c r="A74728" s="63" t="s">
        <v>445</v>
      </c>
      <c r="B74728" s="63">
        <v>0</v>
      </c>
      <c r="C74728" s="63">
        <v>8</v>
      </c>
      <c r="D74728" s="63">
        <v>47</v>
      </c>
    </row>
    <row r="74729" spans="1:4">
      <c r="A74729" s="63" t="s">
        <v>445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5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5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5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5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5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5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5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5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5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5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5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5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5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5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5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5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5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5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5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5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5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5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5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5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5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5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5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5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5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5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5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5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5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5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5</v>
      </c>
      <c r="B74764" s="63">
        <v>0</v>
      </c>
      <c r="C74764" s="63">
        <v>-28</v>
      </c>
      <c r="D74764" s="63">
        <v>47</v>
      </c>
    </row>
    <row r="74765" spans="1:4">
      <c r="A74765" s="63" t="s">
        <v>445</v>
      </c>
      <c r="B74765" s="63">
        <v>0</v>
      </c>
      <c r="C74765" s="63">
        <v>-29</v>
      </c>
      <c r="D74765" s="63">
        <v>47</v>
      </c>
    </row>
    <row r="74766" spans="1:4">
      <c r="A74766" s="63" t="s">
        <v>445</v>
      </c>
      <c r="B74766" s="63">
        <v>0</v>
      </c>
      <c r="C74766" s="63">
        <v>-30</v>
      </c>
      <c r="D74766" s="63">
        <v>47</v>
      </c>
    </row>
    <row r="74767" spans="1:4">
      <c r="A74767" s="63" t="s">
        <v>445</v>
      </c>
      <c r="B74767" s="63">
        <v>0</v>
      </c>
      <c r="C74767" s="63">
        <v>-30</v>
      </c>
      <c r="D74767" s="63">
        <v>48</v>
      </c>
    </row>
    <row r="74768" spans="1:4">
      <c r="A74768" s="63" t="s">
        <v>445</v>
      </c>
      <c r="B74768" s="63">
        <v>0</v>
      </c>
      <c r="C74768" s="63">
        <v>-29</v>
      </c>
      <c r="D74768" s="63">
        <v>48</v>
      </c>
    </row>
    <row r="74769" spans="1:4">
      <c r="A74769" s="63" t="s">
        <v>445</v>
      </c>
      <c r="B74769" s="63">
        <v>0</v>
      </c>
      <c r="C74769" s="63">
        <v>-28</v>
      </c>
      <c r="D74769" s="63">
        <v>48</v>
      </c>
    </row>
    <row r="74770" spans="1:4">
      <c r="A74770" s="63" t="s">
        <v>445</v>
      </c>
      <c r="B74770" s="63">
        <v>0</v>
      </c>
      <c r="C74770" s="63">
        <v>-27</v>
      </c>
      <c r="D74770" s="63">
        <v>48</v>
      </c>
    </row>
    <row r="74771" spans="1:4">
      <c r="A74771" s="63" t="s">
        <v>445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5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5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5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5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5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5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5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5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5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5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5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5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5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5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5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5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5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5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5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5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5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5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5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5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5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5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5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5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5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5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5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5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5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5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5</v>
      </c>
      <c r="B74806" s="63">
        <v>0</v>
      </c>
      <c r="C74806" s="63">
        <v>9</v>
      </c>
      <c r="D74806" s="63">
        <v>48</v>
      </c>
    </row>
    <row r="74807" spans="1:4">
      <c r="A74807" s="63" t="s">
        <v>445</v>
      </c>
      <c r="B74807" s="63">
        <v>0</v>
      </c>
      <c r="C74807" s="63">
        <v>10</v>
      </c>
      <c r="D74807" s="63">
        <v>48</v>
      </c>
    </row>
    <row r="74808" spans="1:4">
      <c r="A74808" s="63" t="s">
        <v>445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5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5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5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5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5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5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5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5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5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5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5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5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5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5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5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5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5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5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5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5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5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5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5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5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5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5</v>
      </c>
      <c r="B74834" s="63">
        <v>0</v>
      </c>
      <c r="C74834" s="63">
        <v>37</v>
      </c>
      <c r="D74834" s="63">
        <v>48</v>
      </c>
    </row>
    <row r="74835" spans="1:4">
      <c r="A74835" s="63" t="s">
        <v>445</v>
      </c>
      <c r="B74835" s="63">
        <v>0</v>
      </c>
      <c r="C74835" s="63">
        <v>38</v>
      </c>
      <c r="D74835" s="63">
        <v>48</v>
      </c>
    </row>
    <row r="74836" spans="1:4">
      <c r="A74836" s="63" t="s">
        <v>445</v>
      </c>
      <c r="B74836" s="63">
        <v>0</v>
      </c>
      <c r="C74836" s="63">
        <v>39</v>
      </c>
      <c r="D74836" s="63">
        <v>48</v>
      </c>
    </row>
    <row r="74837" spans="1:4">
      <c r="A74837" s="63" t="s">
        <v>445</v>
      </c>
      <c r="B74837" s="63">
        <v>0</v>
      </c>
      <c r="C74837" s="63">
        <v>40</v>
      </c>
      <c r="D74837" s="63">
        <v>48</v>
      </c>
    </row>
    <row r="74838" spans="1:4">
      <c r="A74838" s="63" t="s">
        <v>445</v>
      </c>
      <c r="B74838" s="63">
        <v>0</v>
      </c>
      <c r="C74838" s="63">
        <v>41</v>
      </c>
      <c r="D74838" s="63">
        <v>48</v>
      </c>
    </row>
    <row r="74839" spans="1:4">
      <c r="A74839" s="63" t="s">
        <v>445</v>
      </c>
      <c r="B74839" s="63">
        <v>0</v>
      </c>
      <c r="C74839" s="63">
        <v>41</v>
      </c>
      <c r="D74839" s="63">
        <v>49</v>
      </c>
    </row>
    <row r="74840" spans="1:4">
      <c r="A74840" s="63" t="s">
        <v>445</v>
      </c>
      <c r="B74840" s="63">
        <v>0</v>
      </c>
      <c r="C74840" s="63">
        <v>40</v>
      </c>
      <c r="D74840" s="63">
        <v>49</v>
      </c>
    </row>
    <row r="74841" spans="1:4">
      <c r="A74841" s="63" t="s">
        <v>445</v>
      </c>
      <c r="B74841" s="63">
        <v>0</v>
      </c>
      <c r="C74841" s="63">
        <v>39</v>
      </c>
      <c r="D74841" s="63">
        <v>49</v>
      </c>
    </row>
    <row r="74842" spans="1:4">
      <c r="A74842" s="63" t="s">
        <v>445</v>
      </c>
      <c r="B74842" s="63">
        <v>0</v>
      </c>
      <c r="C74842" s="63">
        <v>38</v>
      </c>
      <c r="D74842" s="63">
        <v>49</v>
      </c>
    </row>
    <row r="74843" spans="1:4">
      <c r="A74843" s="63" t="s">
        <v>445</v>
      </c>
      <c r="B74843" s="63">
        <v>0</v>
      </c>
      <c r="C74843" s="63">
        <v>37</v>
      </c>
      <c r="D74843" s="63">
        <v>49</v>
      </c>
    </row>
    <row r="74844" spans="1:4">
      <c r="A74844" s="63" t="s">
        <v>445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5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5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5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5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5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5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5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5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5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5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5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5</v>
      </c>
      <c r="B74856" s="63">
        <v>0</v>
      </c>
      <c r="C74856" s="63">
        <v>24</v>
      </c>
      <c r="D74856" s="63">
        <v>49</v>
      </c>
    </row>
    <row r="74857" spans="1:4">
      <c r="A74857" s="63" t="s">
        <v>445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5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5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5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5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5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5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5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5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5</v>
      </c>
      <c r="B74866" s="63">
        <v>0</v>
      </c>
      <c r="C74866" s="63">
        <v>14</v>
      </c>
      <c r="D74866" s="63">
        <v>49</v>
      </c>
    </row>
    <row r="74867" spans="1:4">
      <c r="A74867" s="63" t="s">
        <v>445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5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5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5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5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5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5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5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5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5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5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5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5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5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5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5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5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5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5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5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5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5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5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5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5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5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5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5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5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5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5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5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5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5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5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5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5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5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5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5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5</v>
      </c>
      <c r="B74907" s="63">
        <v>0</v>
      </c>
      <c r="C74907" s="63">
        <v>-27</v>
      </c>
      <c r="D74907" s="63">
        <v>49</v>
      </c>
    </row>
    <row r="74908" spans="1:4">
      <c r="A74908" s="63" t="s">
        <v>445</v>
      </c>
      <c r="B74908" s="63">
        <v>0</v>
      </c>
      <c r="C74908" s="63">
        <v>-28</v>
      </c>
      <c r="D74908" s="63">
        <v>49</v>
      </c>
    </row>
    <row r="74909" spans="1:4">
      <c r="A74909" s="63" t="s">
        <v>445</v>
      </c>
      <c r="B74909" s="63">
        <v>0</v>
      </c>
      <c r="C74909" s="63">
        <v>-29</v>
      </c>
      <c r="D74909" s="63">
        <v>49</v>
      </c>
    </row>
    <row r="74910" spans="1:4">
      <c r="A74910" s="63" t="s">
        <v>445</v>
      </c>
      <c r="B74910" s="63">
        <v>0</v>
      </c>
      <c r="C74910" s="63">
        <v>-29</v>
      </c>
      <c r="D74910" s="63">
        <v>50</v>
      </c>
    </row>
    <row r="74911" spans="1:4">
      <c r="A74911" s="63" t="s">
        <v>445</v>
      </c>
      <c r="B74911" s="63">
        <v>0</v>
      </c>
      <c r="C74911" s="63">
        <v>-28</v>
      </c>
      <c r="D74911" s="63">
        <v>50</v>
      </c>
    </row>
    <row r="74912" spans="1:4">
      <c r="A74912" s="63" t="s">
        <v>445</v>
      </c>
      <c r="B74912" s="63">
        <v>0</v>
      </c>
      <c r="C74912" s="63">
        <v>-27</v>
      </c>
      <c r="D74912" s="63">
        <v>50</v>
      </c>
    </row>
    <row r="74913" spans="1:4">
      <c r="A74913" s="63" t="s">
        <v>445</v>
      </c>
      <c r="B74913" s="63">
        <v>0</v>
      </c>
      <c r="C74913" s="63">
        <v>-26</v>
      </c>
      <c r="D74913" s="63">
        <v>50</v>
      </c>
    </row>
    <row r="74914" spans="1:4">
      <c r="A74914" s="63" t="s">
        <v>445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5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5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5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5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5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5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5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5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5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5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5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5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5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5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5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5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5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5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5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5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5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5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5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5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5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5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5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5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5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5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5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5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5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5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5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5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5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5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5</v>
      </c>
      <c r="B74953" s="63">
        <v>1.98</v>
      </c>
      <c r="C74953" s="63">
        <v>14</v>
      </c>
      <c r="D74953" s="63">
        <v>50</v>
      </c>
    </row>
    <row r="74954" spans="1:4">
      <c r="A74954" s="63" t="s">
        <v>445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5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5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5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5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5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5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5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5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5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5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5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5</v>
      </c>
      <c r="B74966" s="63">
        <v>0</v>
      </c>
      <c r="C74966" s="63">
        <v>27</v>
      </c>
      <c r="D74966" s="63">
        <v>50</v>
      </c>
    </row>
    <row r="74967" spans="1:4">
      <c r="A74967" s="63" t="s">
        <v>445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5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5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5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5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5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5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5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5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5</v>
      </c>
      <c r="B74976" s="63">
        <v>0</v>
      </c>
      <c r="C74976" s="63">
        <v>37</v>
      </c>
      <c r="D74976" s="63">
        <v>50</v>
      </c>
    </row>
    <row r="74977" spans="1:4">
      <c r="A74977" s="63" t="s">
        <v>445</v>
      </c>
      <c r="B74977" s="63">
        <v>0</v>
      </c>
      <c r="C74977" s="63">
        <v>38</v>
      </c>
      <c r="D74977" s="63">
        <v>50</v>
      </c>
    </row>
    <row r="74978" spans="1:4">
      <c r="A74978" s="63" t="s">
        <v>445</v>
      </c>
      <c r="B74978" s="63">
        <v>0</v>
      </c>
      <c r="C74978" s="63">
        <v>39</v>
      </c>
      <c r="D74978" s="63">
        <v>50</v>
      </c>
    </row>
    <row r="74979" spans="1:4">
      <c r="A74979" s="63" t="s">
        <v>445</v>
      </c>
      <c r="B74979" s="63">
        <v>0</v>
      </c>
      <c r="C74979" s="63">
        <v>40</v>
      </c>
      <c r="D74979" s="63">
        <v>50</v>
      </c>
    </row>
    <row r="74980" spans="1:4">
      <c r="A74980" s="63" t="s">
        <v>445</v>
      </c>
      <c r="B74980" s="63">
        <v>0</v>
      </c>
      <c r="C74980" s="63">
        <v>40</v>
      </c>
      <c r="D74980" s="63">
        <v>51</v>
      </c>
    </row>
    <row r="74981" spans="1:4">
      <c r="A74981" s="63" t="s">
        <v>445</v>
      </c>
      <c r="B74981" s="63">
        <v>0</v>
      </c>
      <c r="C74981" s="63">
        <v>39</v>
      </c>
      <c r="D74981" s="63">
        <v>51</v>
      </c>
    </row>
    <row r="74982" spans="1:4">
      <c r="A74982" s="63" t="s">
        <v>445</v>
      </c>
      <c r="B74982" s="63">
        <v>0</v>
      </c>
      <c r="C74982" s="63">
        <v>38</v>
      </c>
      <c r="D74982" s="63">
        <v>51</v>
      </c>
    </row>
    <row r="74983" spans="1:4">
      <c r="A74983" s="63" t="s">
        <v>445</v>
      </c>
      <c r="B74983" s="63">
        <v>0</v>
      </c>
      <c r="C74983" s="63">
        <v>37</v>
      </c>
      <c r="D74983" s="63">
        <v>51</v>
      </c>
    </row>
    <row r="74984" spans="1:4">
      <c r="A74984" s="63" t="s">
        <v>445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5</v>
      </c>
      <c r="B74985" s="63">
        <v>0</v>
      </c>
      <c r="C74985" s="63">
        <v>35</v>
      </c>
      <c r="D74985" s="63">
        <v>51</v>
      </c>
    </row>
    <row r="74986" spans="1:4">
      <c r="A74986" s="63" t="s">
        <v>445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5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5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5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5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5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5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5</v>
      </c>
      <c r="B74993" s="63">
        <v>0</v>
      </c>
      <c r="C74993" s="63">
        <v>27</v>
      </c>
      <c r="D74993" s="63">
        <v>51</v>
      </c>
    </row>
    <row r="74994" spans="1:4">
      <c r="A74994" s="63" t="s">
        <v>445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5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5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5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5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5</v>
      </c>
      <c r="B74999" s="63">
        <v>0</v>
      </c>
      <c r="C74999" s="63">
        <v>21</v>
      </c>
      <c r="D74999" s="63">
        <v>51</v>
      </c>
    </row>
    <row r="75000" spans="1:4">
      <c r="A75000" s="63" t="s">
        <v>445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5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5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5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5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5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5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5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5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5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5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5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5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5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5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5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5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5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5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5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5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5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5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5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5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5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5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5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5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5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5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5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5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5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5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5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5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5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5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5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5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5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5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5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5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5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5</v>
      </c>
      <c r="B75046" s="63">
        <v>0</v>
      </c>
      <c r="C75046" s="63">
        <v>-26</v>
      </c>
      <c r="D75046" s="63">
        <v>51</v>
      </c>
    </row>
    <row r="75047" spans="1:4">
      <c r="A75047" s="63" t="s">
        <v>445</v>
      </c>
      <c r="B75047" s="63">
        <v>0</v>
      </c>
      <c r="C75047" s="63">
        <v>-27</v>
      </c>
      <c r="D75047" s="63">
        <v>51</v>
      </c>
    </row>
    <row r="75048" spans="1:4">
      <c r="A75048" s="63" t="s">
        <v>445</v>
      </c>
      <c r="B75048" s="63">
        <v>0</v>
      </c>
      <c r="C75048" s="63">
        <v>-28</v>
      </c>
      <c r="D75048" s="63">
        <v>51</v>
      </c>
    </row>
    <row r="75049" spans="1:4">
      <c r="A75049" s="63" t="s">
        <v>445</v>
      </c>
      <c r="B75049" s="63">
        <v>0</v>
      </c>
      <c r="C75049" s="63">
        <v>-29</v>
      </c>
      <c r="D75049" s="63">
        <v>51</v>
      </c>
    </row>
    <row r="75050" spans="1:4">
      <c r="A75050" s="63" t="s">
        <v>445</v>
      </c>
      <c r="B75050" s="63">
        <v>0</v>
      </c>
      <c r="C75050" s="63">
        <v>-28</v>
      </c>
      <c r="D75050" s="63">
        <v>52</v>
      </c>
    </row>
    <row r="75051" spans="1:4">
      <c r="A75051" s="63" t="s">
        <v>445</v>
      </c>
      <c r="B75051" s="63">
        <v>0</v>
      </c>
      <c r="C75051" s="63">
        <v>-27</v>
      </c>
      <c r="D75051" s="63">
        <v>52</v>
      </c>
    </row>
    <row r="75052" spans="1:4">
      <c r="A75052" s="63" t="s">
        <v>445</v>
      </c>
      <c r="B75052" s="63">
        <v>0</v>
      </c>
      <c r="C75052" s="63">
        <v>-26</v>
      </c>
      <c r="D75052" s="63">
        <v>52</v>
      </c>
    </row>
    <row r="75053" spans="1:4">
      <c r="A75053" s="63" t="s">
        <v>445</v>
      </c>
      <c r="B75053" s="63">
        <v>0</v>
      </c>
      <c r="C75053" s="63">
        <v>-25</v>
      </c>
      <c r="D75053" s="63">
        <v>52</v>
      </c>
    </row>
    <row r="75054" spans="1:4">
      <c r="A75054" s="63" t="s">
        <v>445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5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5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5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5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5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5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5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5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5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5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5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5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5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5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5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5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5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5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5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5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5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5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5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5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5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5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5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5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5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5</v>
      </c>
      <c r="B75084" s="63">
        <v>1.304</v>
      </c>
      <c r="C75084" s="63">
        <v>6</v>
      </c>
      <c r="D75084" s="63">
        <v>52</v>
      </c>
    </row>
    <row r="75085" spans="1:4">
      <c r="A75085" s="63" t="s">
        <v>445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5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5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5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5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5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5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5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5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5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5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5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5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5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5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5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5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5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5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5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5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5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5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5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5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5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5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5</v>
      </c>
      <c r="B75112" s="63">
        <v>0</v>
      </c>
      <c r="C75112" s="63">
        <v>34</v>
      </c>
      <c r="D75112" s="63">
        <v>52</v>
      </c>
    </row>
    <row r="75113" spans="1:4">
      <c r="A75113" s="63" t="s">
        <v>445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5</v>
      </c>
      <c r="B75114" s="63">
        <v>0</v>
      </c>
      <c r="C75114" s="63">
        <v>36</v>
      </c>
      <c r="D75114" s="63">
        <v>52</v>
      </c>
    </row>
    <row r="75115" spans="1:4">
      <c r="A75115" s="63" t="s">
        <v>445</v>
      </c>
      <c r="B75115" s="63">
        <v>0</v>
      </c>
      <c r="C75115" s="63">
        <v>37</v>
      </c>
      <c r="D75115" s="63">
        <v>52</v>
      </c>
    </row>
    <row r="75116" spans="1:4">
      <c r="A75116" s="63" t="s">
        <v>445</v>
      </c>
      <c r="B75116" s="63">
        <v>0</v>
      </c>
      <c r="C75116" s="63">
        <v>38</v>
      </c>
      <c r="D75116" s="63">
        <v>52</v>
      </c>
    </row>
    <row r="75117" spans="1:4">
      <c r="A75117" s="63" t="s">
        <v>445</v>
      </c>
      <c r="B75117" s="63">
        <v>0</v>
      </c>
      <c r="C75117" s="63">
        <v>39</v>
      </c>
      <c r="D75117" s="63">
        <v>52</v>
      </c>
    </row>
    <row r="75118" spans="1:4">
      <c r="A75118" s="63" t="s">
        <v>445</v>
      </c>
      <c r="B75118" s="63">
        <v>0</v>
      </c>
      <c r="C75118" s="63">
        <v>40</v>
      </c>
      <c r="D75118" s="63">
        <v>52</v>
      </c>
    </row>
    <row r="75119" spans="1:4">
      <c r="A75119" s="63" t="s">
        <v>445</v>
      </c>
      <c r="B75119" s="63">
        <v>0</v>
      </c>
      <c r="C75119" s="63">
        <v>39</v>
      </c>
      <c r="D75119" s="63">
        <v>53</v>
      </c>
    </row>
    <row r="75120" spans="1:4">
      <c r="A75120" s="63" t="s">
        <v>445</v>
      </c>
      <c r="B75120" s="63">
        <v>0</v>
      </c>
      <c r="C75120" s="63">
        <v>38</v>
      </c>
      <c r="D75120" s="63">
        <v>53</v>
      </c>
    </row>
    <row r="75121" spans="1:4">
      <c r="A75121" s="63" t="s">
        <v>445</v>
      </c>
      <c r="B75121" s="63">
        <v>0</v>
      </c>
      <c r="C75121" s="63">
        <v>37</v>
      </c>
      <c r="D75121" s="63">
        <v>53</v>
      </c>
    </row>
    <row r="75122" spans="1:4">
      <c r="A75122" s="63" t="s">
        <v>445</v>
      </c>
      <c r="B75122" s="63">
        <v>0</v>
      </c>
      <c r="C75122" s="63">
        <v>36</v>
      </c>
      <c r="D75122" s="63">
        <v>53</v>
      </c>
    </row>
    <row r="75123" spans="1:4">
      <c r="A75123" s="63" t="s">
        <v>445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5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5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5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5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5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5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5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5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5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5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5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5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5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5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5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5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5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5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5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5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5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5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5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5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5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5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5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5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5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5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5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5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5</v>
      </c>
      <c r="B75156" s="63">
        <v>1.069</v>
      </c>
      <c r="C75156" s="63">
        <v>2</v>
      </c>
      <c r="D75156" s="63">
        <v>53</v>
      </c>
    </row>
    <row r="75157" spans="1:4">
      <c r="A75157" s="63" t="s">
        <v>445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5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5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5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5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5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5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5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5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5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5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5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5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5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5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5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5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5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5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5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5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5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5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5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5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5</v>
      </c>
      <c r="B75182" s="63">
        <v>0</v>
      </c>
      <c r="C75182" s="63">
        <v>-24</v>
      </c>
      <c r="D75182" s="63">
        <v>53</v>
      </c>
    </row>
    <row r="75183" spans="1:4">
      <c r="A75183" s="63" t="s">
        <v>445</v>
      </c>
      <c r="B75183" s="63">
        <v>0</v>
      </c>
      <c r="C75183" s="63">
        <v>-25</v>
      </c>
      <c r="D75183" s="63">
        <v>53</v>
      </c>
    </row>
    <row r="75184" spans="1:4">
      <c r="A75184" s="63" t="s">
        <v>445</v>
      </c>
      <c r="B75184" s="63">
        <v>0</v>
      </c>
      <c r="C75184" s="63">
        <v>-26</v>
      </c>
      <c r="D75184" s="63">
        <v>53</v>
      </c>
    </row>
    <row r="75185" spans="1:4">
      <c r="A75185" s="63" t="s">
        <v>445</v>
      </c>
      <c r="B75185" s="63">
        <v>0</v>
      </c>
      <c r="C75185" s="63">
        <v>-27</v>
      </c>
      <c r="D75185" s="63">
        <v>53</v>
      </c>
    </row>
    <row r="75186" spans="1:4">
      <c r="A75186" s="63" t="s">
        <v>445</v>
      </c>
      <c r="B75186" s="63">
        <v>0</v>
      </c>
      <c r="C75186" s="63">
        <v>-28</v>
      </c>
      <c r="D75186" s="63">
        <v>53</v>
      </c>
    </row>
    <row r="75187" spans="1:4">
      <c r="A75187" s="63" t="s">
        <v>445</v>
      </c>
      <c r="B75187" s="63">
        <v>0</v>
      </c>
      <c r="C75187" s="63">
        <v>-27</v>
      </c>
      <c r="D75187" s="63">
        <v>54</v>
      </c>
    </row>
    <row r="75188" spans="1:4">
      <c r="A75188" s="63" t="s">
        <v>445</v>
      </c>
      <c r="B75188" s="63">
        <v>0</v>
      </c>
      <c r="C75188" s="63">
        <v>-26</v>
      </c>
      <c r="D75188" s="63">
        <v>54</v>
      </c>
    </row>
    <row r="75189" spans="1:4">
      <c r="A75189" s="63" t="s">
        <v>445</v>
      </c>
      <c r="B75189" s="63">
        <v>0</v>
      </c>
      <c r="C75189" s="63">
        <v>-25</v>
      </c>
      <c r="D75189" s="63">
        <v>54</v>
      </c>
    </row>
    <row r="75190" spans="1:4">
      <c r="A75190" s="63" t="s">
        <v>445</v>
      </c>
      <c r="B75190" s="63">
        <v>0</v>
      </c>
      <c r="C75190" s="63">
        <v>-24</v>
      </c>
      <c r="D75190" s="63">
        <v>54</v>
      </c>
    </row>
    <row r="75191" spans="1:4">
      <c r="A75191" s="63" t="s">
        <v>445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5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5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5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5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5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5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5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5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5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5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5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5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5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5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5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5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5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5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5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5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5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5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5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5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5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5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5</v>
      </c>
      <c r="B75218" s="63">
        <v>0.99</v>
      </c>
      <c r="C75218" s="63">
        <v>4</v>
      </c>
      <c r="D75218" s="63">
        <v>54</v>
      </c>
    </row>
    <row r="75219" spans="1:4">
      <c r="A75219" s="63" t="s">
        <v>445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5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5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5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5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5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5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5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5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5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5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5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5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5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5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5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5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5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5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5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5</v>
      </c>
      <c r="B75239" s="63">
        <v>1.59</v>
      </c>
      <c r="C75239" s="63">
        <v>25</v>
      </c>
      <c r="D75239" s="63">
        <v>54</v>
      </c>
    </row>
    <row r="75240" spans="1:4">
      <c r="A75240" s="63" t="s">
        <v>445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5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5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5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5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5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5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5</v>
      </c>
      <c r="B75247" s="63">
        <v>0</v>
      </c>
      <c r="C75247" s="63">
        <v>33</v>
      </c>
      <c r="D75247" s="63">
        <v>54</v>
      </c>
    </row>
    <row r="75248" spans="1:4">
      <c r="A75248" s="63" t="s">
        <v>445</v>
      </c>
      <c r="B75248" s="63">
        <v>0</v>
      </c>
      <c r="C75248" s="63">
        <v>34</v>
      </c>
      <c r="D75248" s="63">
        <v>54</v>
      </c>
    </row>
    <row r="75249" spans="1:4">
      <c r="A75249" s="63" t="s">
        <v>445</v>
      </c>
      <c r="B75249" s="63">
        <v>0</v>
      </c>
      <c r="C75249" s="63">
        <v>35</v>
      </c>
      <c r="D75249" s="63">
        <v>54</v>
      </c>
    </row>
    <row r="75250" spans="1:4">
      <c r="A75250" s="63" t="s">
        <v>445</v>
      </c>
      <c r="B75250" s="63">
        <v>0</v>
      </c>
      <c r="C75250" s="63">
        <v>36</v>
      </c>
      <c r="D75250" s="63">
        <v>54</v>
      </c>
    </row>
    <row r="75251" spans="1:4">
      <c r="A75251" s="63" t="s">
        <v>445</v>
      </c>
      <c r="B75251" s="63">
        <v>0</v>
      </c>
      <c r="C75251" s="63">
        <v>37</v>
      </c>
      <c r="D75251" s="63">
        <v>54</v>
      </c>
    </row>
    <row r="75252" spans="1:4">
      <c r="A75252" s="63" t="s">
        <v>445</v>
      </c>
      <c r="B75252" s="63">
        <v>0</v>
      </c>
      <c r="C75252" s="63">
        <v>38</v>
      </c>
      <c r="D75252" s="63">
        <v>54</v>
      </c>
    </row>
    <row r="75253" spans="1:4">
      <c r="A75253" s="63" t="s">
        <v>445</v>
      </c>
      <c r="B75253" s="63">
        <v>0</v>
      </c>
      <c r="C75253" s="63">
        <v>39</v>
      </c>
      <c r="D75253" s="63">
        <v>54</v>
      </c>
    </row>
    <row r="75254" spans="1:4">
      <c r="A75254" s="63" t="s">
        <v>445</v>
      </c>
      <c r="B75254" s="63">
        <v>0</v>
      </c>
      <c r="C75254" s="63">
        <v>38</v>
      </c>
      <c r="D75254" s="63">
        <v>55</v>
      </c>
    </row>
    <row r="75255" spans="1:4">
      <c r="A75255" s="63" t="s">
        <v>445</v>
      </c>
      <c r="B75255" s="63">
        <v>0</v>
      </c>
      <c r="C75255" s="63">
        <v>37</v>
      </c>
      <c r="D75255" s="63">
        <v>55</v>
      </c>
    </row>
    <row r="75256" spans="1:4">
      <c r="A75256" s="63" t="s">
        <v>445</v>
      </c>
      <c r="B75256" s="63">
        <v>0</v>
      </c>
      <c r="C75256" s="63">
        <v>36</v>
      </c>
      <c r="D75256" s="63">
        <v>55</v>
      </c>
    </row>
    <row r="75257" spans="1:4">
      <c r="A75257" s="63" t="s">
        <v>445</v>
      </c>
      <c r="B75257" s="63">
        <v>0</v>
      </c>
      <c r="C75257" s="63">
        <v>35</v>
      </c>
      <c r="D75257" s="63">
        <v>55</v>
      </c>
    </row>
    <row r="75258" spans="1:4">
      <c r="A75258" s="63" t="s">
        <v>445</v>
      </c>
      <c r="B75258" s="63">
        <v>0</v>
      </c>
      <c r="C75258" s="63">
        <v>34</v>
      </c>
      <c r="D75258" s="63">
        <v>55</v>
      </c>
    </row>
    <row r="75259" spans="1:4">
      <c r="A75259" s="63" t="s">
        <v>445</v>
      </c>
      <c r="B75259" s="63">
        <v>0</v>
      </c>
      <c r="C75259" s="63">
        <v>33</v>
      </c>
      <c r="D75259" s="63">
        <v>55</v>
      </c>
    </row>
    <row r="75260" spans="1:4">
      <c r="A75260" s="63" t="s">
        <v>445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5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5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5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5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5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5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5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5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5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5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5</v>
      </c>
      <c r="B75271" s="63">
        <v>0</v>
      </c>
      <c r="C75271" s="63">
        <v>21</v>
      </c>
      <c r="D75271" s="63">
        <v>55</v>
      </c>
    </row>
    <row r="75272" spans="1:4">
      <c r="A75272" s="63" t="s">
        <v>445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5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5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5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5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5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5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5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5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5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5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5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5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5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5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5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5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5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5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5</v>
      </c>
      <c r="B75291" s="63">
        <v>1.04</v>
      </c>
      <c r="C75291" s="63">
        <v>1</v>
      </c>
      <c r="D75291" s="63">
        <v>55</v>
      </c>
    </row>
    <row r="75292" spans="1:4">
      <c r="A75292" s="63" t="s">
        <v>445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5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5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5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5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5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5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5</v>
      </c>
      <c r="B75299" s="63">
        <v>0.99</v>
      </c>
      <c r="C75299" s="63">
        <v>-7</v>
      </c>
      <c r="D75299" s="63">
        <v>55</v>
      </c>
    </row>
    <row r="75300" spans="1:4">
      <c r="A75300" s="63" t="s">
        <v>445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5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5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5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5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5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5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5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5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5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5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5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5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5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5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5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5</v>
      </c>
      <c r="B75316" s="63">
        <v>0</v>
      </c>
      <c r="C75316" s="63">
        <v>-24</v>
      </c>
      <c r="D75316" s="63">
        <v>55</v>
      </c>
    </row>
    <row r="75317" spans="1:4">
      <c r="A75317" s="63" t="s">
        <v>445</v>
      </c>
      <c r="B75317" s="63">
        <v>0</v>
      </c>
      <c r="C75317" s="63">
        <v>-25</v>
      </c>
      <c r="D75317" s="63">
        <v>55</v>
      </c>
    </row>
    <row r="75318" spans="1:4">
      <c r="A75318" s="63" t="s">
        <v>445</v>
      </c>
      <c r="B75318" s="63">
        <v>0</v>
      </c>
      <c r="C75318" s="63">
        <v>-26</v>
      </c>
      <c r="D75318" s="63">
        <v>55</v>
      </c>
    </row>
    <row r="75319" spans="1:4">
      <c r="A75319" s="63" t="s">
        <v>445</v>
      </c>
      <c r="B75319" s="63">
        <v>0</v>
      </c>
      <c r="C75319" s="63">
        <v>-27</v>
      </c>
      <c r="D75319" s="63">
        <v>55</v>
      </c>
    </row>
    <row r="75320" spans="1:4">
      <c r="A75320" s="63" t="s">
        <v>445</v>
      </c>
      <c r="B75320" s="63">
        <v>0</v>
      </c>
      <c r="C75320" s="63">
        <v>-26</v>
      </c>
      <c r="D75320" s="63">
        <v>56</v>
      </c>
    </row>
    <row r="75321" spans="1:4">
      <c r="A75321" s="63" t="s">
        <v>445</v>
      </c>
      <c r="B75321" s="63">
        <v>0</v>
      </c>
      <c r="C75321" s="63">
        <v>-25</v>
      </c>
      <c r="D75321" s="63">
        <v>56</v>
      </c>
    </row>
    <row r="75322" spans="1:4">
      <c r="A75322" s="63" t="s">
        <v>445</v>
      </c>
      <c r="B75322" s="63">
        <v>0</v>
      </c>
      <c r="C75322" s="63">
        <v>-24</v>
      </c>
      <c r="D75322" s="63">
        <v>56</v>
      </c>
    </row>
    <row r="75323" spans="1:4">
      <c r="A75323" s="63" t="s">
        <v>445</v>
      </c>
      <c r="B75323" s="63">
        <v>0</v>
      </c>
      <c r="C75323" s="63">
        <v>-23</v>
      </c>
      <c r="D75323" s="63">
        <v>56</v>
      </c>
    </row>
    <row r="75324" spans="1:4">
      <c r="A75324" s="63" t="s">
        <v>445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5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5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5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5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5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5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5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5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5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5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5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5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5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5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5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5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5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5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5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5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5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5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5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5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5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5</v>
      </c>
      <c r="B75350" s="63">
        <v>1.048</v>
      </c>
      <c r="C75350" s="63">
        <v>4</v>
      </c>
      <c r="D75350" s="63">
        <v>56</v>
      </c>
    </row>
    <row r="75351" spans="1:4">
      <c r="A75351" s="63" t="s">
        <v>445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5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5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5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5</v>
      </c>
      <c r="B75355" s="63">
        <v>1.04</v>
      </c>
      <c r="C75355" s="63">
        <v>9</v>
      </c>
      <c r="D75355" s="63">
        <v>56</v>
      </c>
    </row>
    <row r="75356" spans="1:4">
      <c r="A75356" s="63" t="s">
        <v>445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5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5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5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5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5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5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5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5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5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5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5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5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5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5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5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5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5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5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5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5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5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5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5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5</v>
      </c>
      <c r="B75380" s="63">
        <v>0</v>
      </c>
      <c r="C75380" s="63">
        <v>34</v>
      </c>
      <c r="D75380" s="63">
        <v>56</v>
      </c>
    </row>
    <row r="75381" spans="1:4">
      <c r="A75381" s="63" t="s">
        <v>445</v>
      </c>
      <c r="B75381" s="63">
        <v>0</v>
      </c>
      <c r="C75381" s="63">
        <v>35</v>
      </c>
      <c r="D75381" s="63">
        <v>56</v>
      </c>
    </row>
    <row r="75382" spans="1:4">
      <c r="A75382" s="63" t="s">
        <v>445</v>
      </c>
      <c r="B75382" s="63">
        <v>0</v>
      </c>
      <c r="C75382" s="63">
        <v>36</v>
      </c>
      <c r="D75382" s="63">
        <v>56</v>
      </c>
    </row>
    <row r="75383" spans="1:4">
      <c r="A75383" s="63" t="s">
        <v>445</v>
      </c>
      <c r="B75383" s="63">
        <v>0</v>
      </c>
      <c r="C75383" s="63">
        <v>37</v>
      </c>
      <c r="D75383" s="63">
        <v>56</v>
      </c>
    </row>
    <row r="75384" spans="1:4">
      <c r="A75384" s="63" t="s">
        <v>445</v>
      </c>
      <c r="B75384" s="63">
        <v>0</v>
      </c>
      <c r="C75384" s="63">
        <v>37</v>
      </c>
      <c r="D75384" s="63">
        <v>57</v>
      </c>
    </row>
    <row r="75385" spans="1:4">
      <c r="A75385" s="63" t="s">
        <v>445</v>
      </c>
      <c r="B75385" s="63">
        <v>0</v>
      </c>
      <c r="C75385" s="63">
        <v>36</v>
      </c>
      <c r="D75385" s="63">
        <v>57</v>
      </c>
    </row>
    <row r="75386" spans="1:4">
      <c r="A75386" s="63" t="s">
        <v>445</v>
      </c>
      <c r="B75386" s="63">
        <v>0</v>
      </c>
      <c r="C75386" s="63">
        <v>35</v>
      </c>
      <c r="D75386" s="63">
        <v>57</v>
      </c>
    </row>
    <row r="75387" spans="1:4">
      <c r="A75387" s="63" t="s">
        <v>445</v>
      </c>
      <c r="B75387" s="63">
        <v>0</v>
      </c>
      <c r="C75387" s="63">
        <v>34</v>
      </c>
      <c r="D75387" s="63">
        <v>57</v>
      </c>
    </row>
    <row r="75388" spans="1:4">
      <c r="A75388" s="63" t="s">
        <v>445</v>
      </c>
      <c r="B75388" s="63">
        <v>0</v>
      </c>
      <c r="C75388" s="63">
        <v>33</v>
      </c>
      <c r="D75388" s="63">
        <v>57</v>
      </c>
    </row>
    <row r="75389" spans="1:4">
      <c r="A75389" s="63" t="s">
        <v>445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5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5</v>
      </c>
      <c r="B75391" s="63">
        <v>0</v>
      </c>
      <c r="C75391" s="63">
        <v>30</v>
      </c>
      <c r="D75391" s="63">
        <v>57</v>
      </c>
    </row>
    <row r="75392" spans="1:4">
      <c r="A75392" s="63" t="s">
        <v>445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5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5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5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5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5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5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5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5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5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5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5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5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5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5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5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5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5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5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5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5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5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5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5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5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5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5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5</v>
      </c>
      <c r="B75419" s="63">
        <v>0.95</v>
      </c>
      <c r="C75419" s="63">
        <v>2</v>
      </c>
      <c r="D75419" s="63">
        <v>57</v>
      </c>
    </row>
    <row r="75420" spans="1:4">
      <c r="A75420" s="63" t="s">
        <v>445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5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5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5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5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5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5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5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5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5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5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5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5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5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5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5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5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5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5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5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5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5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5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5</v>
      </c>
      <c r="B75443" s="63">
        <v>0</v>
      </c>
      <c r="C75443" s="63">
        <v>-22</v>
      </c>
      <c r="D75443" s="63">
        <v>57</v>
      </c>
    </row>
    <row r="75444" spans="1:4">
      <c r="A75444" s="63" t="s">
        <v>445</v>
      </c>
      <c r="B75444" s="63">
        <v>0</v>
      </c>
      <c r="C75444" s="63">
        <v>-23</v>
      </c>
      <c r="D75444" s="63">
        <v>57</v>
      </c>
    </row>
    <row r="75445" spans="1:4">
      <c r="A75445" s="63" t="s">
        <v>445</v>
      </c>
      <c r="B75445" s="63">
        <v>0</v>
      </c>
      <c r="C75445" s="63">
        <v>-24</v>
      </c>
      <c r="D75445" s="63">
        <v>57</v>
      </c>
    </row>
    <row r="75446" spans="1:4">
      <c r="A75446" s="63" t="s">
        <v>445</v>
      </c>
      <c r="B75446" s="63">
        <v>0</v>
      </c>
      <c r="C75446" s="63">
        <v>-25</v>
      </c>
      <c r="D75446" s="63">
        <v>57</v>
      </c>
    </row>
    <row r="75447" spans="1:4">
      <c r="A75447" s="63" t="s">
        <v>445</v>
      </c>
      <c r="B75447" s="63">
        <v>0</v>
      </c>
      <c r="C75447" s="63">
        <v>-25</v>
      </c>
      <c r="D75447" s="63">
        <v>58</v>
      </c>
    </row>
    <row r="75448" spans="1:4">
      <c r="A75448" s="63" t="s">
        <v>445</v>
      </c>
      <c r="B75448" s="63">
        <v>0</v>
      </c>
      <c r="C75448" s="63">
        <v>-24</v>
      </c>
      <c r="D75448" s="63">
        <v>58</v>
      </c>
    </row>
    <row r="75449" spans="1:4">
      <c r="A75449" s="63" t="s">
        <v>445</v>
      </c>
      <c r="B75449" s="63">
        <v>0</v>
      </c>
      <c r="C75449" s="63">
        <v>-23</v>
      </c>
      <c r="D75449" s="63">
        <v>58</v>
      </c>
    </row>
    <row r="75450" spans="1:4">
      <c r="A75450" s="63" t="s">
        <v>445</v>
      </c>
      <c r="B75450" s="63">
        <v>0</v>
      </c>
      <c r="C75450" s="63">
        <v>-22</v>
      </c>
      <c r="D75450" s="63">
        <v>58</v>
      </c>
    </row>
    <row r="75451" spans="1:4">
      <c r="A75451" s="63" t="s">
        <v>445</v>
      </c>
      <c r="B75451" s="63">
        <v>0</v>
      </c>
      <c r="C75451" s="63">
        <v>-21</v>
      </c>
      <c r="D75451" s="63">
        <v>58</v>
      </c>
    </row>
    <row r="75452" spans="1:4">
      <c r="A75452" s="63" t="s">
        <v>445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5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5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5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5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5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5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5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5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5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5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5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5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5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5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5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5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5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5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5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5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5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5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5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5</v>
      </c>
      <c r="B75476" s="63">
        <v>1.022</v>
      </c>
      <c r="C75476" s="63">
        <v>4</v>
      </c>
      <c r="D75476" s="63">
        <v>58</v>
      </c>
    </row>
    <row r="75477" spans="1:4">
      <c r="A75477" s="63" t="s">
        <v>445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5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5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5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5</v>
      </c>
      <c r="B75481" s="63">
        <v>1.008</v>
      </c>
      <c r="C75481" s="63">
        <v>9</v>
      </c>
      <c r="D75481" s="63">
        <v>58</v>
      </c>
    </row>
    <row r="75482" spans="1:4">
      <c r="A75482" s="63" t="s">
        <v>445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5</v>
      </c>
      <c r="B75483" s="63">
        <v>1.5</v>
      </c>
      <c r="C75483" s="63">
        <v>11</v>
      </c>
      <c r="D75483" s="63">
        <v>58</v>
      </c>
    </row>
    <row r="75484" spans="1:4">
      <c r="A75484" s="63" t="s">
        <v>445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5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5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5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5</v>
      </c>
      <c r="B75488" s="63">
        <v>1.04</v>
      </c>
      <c r="C75488" s="63">
        <v>16</v>
      </c>
      <c r="D75488" s="63">
        <v>58</v>
      </c>
    </row>
    <row r="75489" spans="1:4">
      <c r="A75489" s="63" t="s">
        <v>445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5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5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5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5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5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5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5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5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5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5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5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5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5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5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5</v>
      </c>
      <c r="B75504" s="63">
        <v>0</v>
      </c>
      <c r="C75504" s="63">
        <v>32</v>
      </c>
      <c r="D75504" s="63">
        <v>58</v>
      </c>
    </row>
    <row r="75505" spans="1:4">
      <c r="A75505" s="63" t="s">
        <v>445</v>
      </c>
      <c r="B75505" s="63">
        <v>0</v>
      </c>
      <c r="C75505" s="63">
        <v>33</v>
      </c>
      <c r="D75505" s="63">
        <v>58</v>
      </c>
    </row>
    <row r="75506" spans="1:4">
      <c r="A75506" s="63" t="s">
        <v>445</v>
      </c>
      <c r="B75506" s="63">
        <v>0</v>
      </c>
      <c r="C75506" s="63">
        <v>34</v>
      </c>
      <c r="D75506" s="63">
        <v>58</v>
      </c>
    </row>
    <row r="75507" spans="1:4">
      <c r="A75507" s="63" t="s">
        <v>445</v>
      </c>
      <c r="B75507" s="63">
        <v>0</v>
      </c>
      <c r="C75507" s="63">
        <v>35</v>
      </c>
      <c r="D75507" s="63">
        <v>58</v>
      </c>
    </row>
    <row r="75508" spans="1:4">
      <c r="A75508" s="63" t="s">
        <v>445</v>
      </c>
      <c r="B75508" s="63">
        <v>0</v>
      </c>
      <c r="C75508" s="63">
        <v>36</v>
      </c>
      <c r="D75508" s="63">
        <v>58</v>
      </c>
    </row>
    <row r="75509" spans="1:4">
      <c r="A75509" s="63" t="s">
        <v>445</v>
      </c>
      <c r="B75509" s="63">
        <v>0</v>
      </c>
      <c r="C75509" s="63">
        <v>35</v>
      </c>
      <c r="D75509" s="63">
        <v>59</v>
      </c>
    </row>
    <row r="75510" spans="1:4">
      <c r="A75510" s="63" t="s">
        <v>445</v>
      </c>
      <c r="B75510" s="63">
        <v>0</v>
      </c>
      <c r="C75510" s="63">
        <v>34</v>
      </c>
      <c r="D75510" s="63">
        <v>59</v>
      </c>
    </row>
    <row r="75511" spans="1:4">
      <c r="A75511" s="63" t="s">
        <v>445</v>
      </c>
      <c r="B75511" s="63">
        <v>0</v>
      </c>
      <c r="C75511" s="63">
        <v>33</v>
      </c>
      <c r="D75511" s="63">
        <v>59</v>
      </c>
    </row>
    <row r="75512" spans="1:4">
      <c r="A75512" s="63" t="s">
        <v>445</v>
      </c>
      <c r="B75512" s="63">
        <v>0</v>
      </c>
      <c r="C75512" s="63">
        <v>32</v>
      </c>
      <c r="D75512" s="63">
        <v>59</v>
      </c>
    </row>
    <row r="75513" spans="1:4">
      <c r="A75513" s="63" t="s">
        <v>445</v>
      </c>
      <c r="B75513" s="63">
        <v>0</v>
      </c>
      <c r="C75513" s="63">
        <v>31</v>
      </c>
      <c r="D75513" s="63">
        <v>59</v>
      </c>
    </row>
    <row r="75514" spans="1:4">
      <c r="A75514" s="63" t="s">
        <v>445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5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5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5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5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5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5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5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5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5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5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5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5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5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5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5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5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5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5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5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5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5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5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5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5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5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5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5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5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5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5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5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5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5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5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5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5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5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5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5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5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5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5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5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5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5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5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5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5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5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5</v>
      </c>
      <c r="B75564" s="63">
        <v>0</v>
      </c>
      <c r="C75564" s="63">
        <v>-20</v>
      </c>
      <c r="D75564" s="63">
        <v>59</v>
      </c>
    </row>
    <row r="75565" spans="1:4">
      <c r="A75565" s="63" t="s">
        <v>445</v>
      </c>
      <c r="B75565" s="63">
        <v>0</v>
      </c>
      <c r="C75565" s="63">
        <v>-21</v>
      </c>
      <c r="D75565" s="63">
        <v>59</v>
      </c>
    </row>
    <row r="75566" spans="1:4">
      <c r="A75566" s="63" t="s">
        <v>445</v>
      </c>
      <c r="B75566" s="63">
        <v>0</v>
      </c>
      <c r="C75566" s="63">
        <v>-22</v>
      </c>
      <c r="D75566" s="63">
        <v>59</v>
      </c>
    </row>
    <row r="75567" spans="1:4">
      <c r="A75567" s="63" t="s">
        <v>445</v>
      </c>
      <c r="B75567" s="63">
        <v>0</v>
      </c>
      <c r="C75567" s="63">
        <v>-23</v>
      </c>
      <c r="D75567" s="63">
        <v>59</v>
      </c>
    </row>
    <row r="75568" spans="1:4">
      <c r="A75568" s="63" t="s">
        <v>445</v>
      </c>
      <c r="B75568" s="63">
        <v>0</v>
      </c>
      <c r="C75568" s="63">
        <v>-24</v>
      </c>
      <c r="D75568" s="63">
        <v>59</v>
      </c>
    </row>
    <row r="75569" spans="1:4">
      <c r="A75569" s="63" t="s">
        <v>445</v>
      </c>
      <c r="B75569" s="63">
        <v>0</v>
      </c>
      <c r="C75569" s="63">
        <v>-23</v>
      </c>
      <c r="D75569" s="63">
        <v>60</v>
      </c>
    </row>
    <row r="75570" spans="1:4">
      <c r="A75570" s="63" t="s">
        <v>445</v>
      </c>
      <c r="B75570" s="63">
        <v>0</v>
      </c>
      <c r="C75570" s="63">
        <v>-22</v>
      </c>
      <c r="D75570" s="63">
        <v>60</v>
      </c>
    </row>
    <row r="75571" spans="1:4">
      <c r="A75571" s="63" t="s">
        <v>445</v>
      </c>
      <c r="B75571" s="63">
        <v>0</v>
      </c>
      <c r="C75571" s="63">
        <v>-21</v>
      </c>
      <c r="D75571" s="63">
        <v>60</v>
      </c>
    </row>
    <row r="75572" spans="1:4">
      <c r="A75572" s="63" t="s">
        <v>445</v>
      </c>
      <c r="B75572" s="63">
        <v>0</v>
      </c>
      <c r="C75572" s="63">
        <v>-20</v>
      </c>
      <c r="D75572" s="63">
        <v>60</v>
      </c>
    </row>
    <row r="75573" spans="1:4">
      <c r="A75573" s="63" t="s">
        <v>445</v>
      </c>
      <c r="B75573" s="63">
        <v>0</v>
      </c>
      <c r="C75573" s="63">
        <v>-19</v>
      </c>
      <c r="D75573" s="63">
        <v>60</v>
      </c>
    </row>
    <row r="75574" spans="1:4">
      <c r="A75574" s="63" t="s">
        <v>445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5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5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5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5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5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5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5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5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5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5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5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5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5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5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5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5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5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5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5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5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5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5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5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5</v>
      </c>
      <c r="B75598" s="63">
        <v>0</v>
      </c>
      <c r="C75598" s="63">
        <v>6</v>
      </c>
      <c r="D75598" s="63">
        <v>60</v>
      </c>
    </row>
    <row r="75599" spans="1:4">
      <c r="A75599" s="63" t="s">
        <v>445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5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5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5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5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5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5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5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5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5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5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5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5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5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5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5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5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5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5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5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5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5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5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5</v>
      </c>
      <c r="B75622" s="63">
        <v>0</v>
      </c>
      <c r="C75622" s="63">
        <v>30</v>
      </c>
      <c r="D75622" s="63">
        <v>60</v>
      </c>
    </row>
    <row r="75623" spans="1:4">
      <c r="A75623" s="63" t="s">
        <v>445</v>
      </c>
      <c r="B75623" s="63">
        <v>0</v>
      </c>
      <c r="C75623" s="63">
        <v>31</v>
      </c>
      <c r="D75623" s="63">
        <v>60</v>
      </c>
    </row>
    <row r="75624" spans="1:4">
      <c r="A75624" s="63" t="s">
        <v>445</v>
      </c>
      <c r="B75624" s="63">
        <v>0</v>
      </c>
      <c r="C75624" s="63">
        <v>32</v>
      </c>
      <c r="D75624" s="63">
        <v>60</v>
      </c>
    </row>
    <row r="75625" spans="1:4">
      <c r="A75625" s="63" t="s">
        <v>445</v>
      </c>
      <c r="B75625" s="63">
        <v>0</v>
      </c>
      <c r="C75625" s="63">
        <v>33</v>
      </c>
      <c r="D75625" s="63">
        <v>60</v>
      </c>
    </row>
    <row r="75626" spans="1:4">
      <c r="A75626" s="63" t="s">
        <v>445</v>
      </c>
      <c r="B75626" s="63">
        <v>0</v>
      </c>
      <c r="C75626" s="63">
        <v>34</v>
      </c>
      <c r="D75626" s="63">
        <v>60</v>
      </c>
    </row>
    <row r="75627" spans="1:4">
      <c r="A75627" s="63" t="s">
        <v>445</v>
      </c>
      <c r="B75627" s="63">
        <v>0</v>
      </c>
      <c r="C75627" s="63">
        <v>35</v>
      </c>
      <c r="D75627" s="63">
        <v>60</v>
      </c>
    </row>
    <row r="75628" spans="1:4">
      <c r="A75628" s="63" t="s">
        <v>445</v>
      </c>
      <c r="B75628" s="63">
        <v>0</v>
      </c>
      <c r="C75628" s="63">
        <v>34</v>
      </c>
      <c r="D75628" s="63">
        <v>61</v>
      </c>
    </row>
    <row r="75629" spans="1:4">
      <c r="A75629" s="63" t="s">
        <v>445</v>
      </c>
      <c r="B75629" s="63">
        <v>0</v>
      </c>
      <c r="C75629" s="63">
        <v>33</v>
      </c>
      <c r="D75629" s="63">
        <v>61</v>
      </c>
    </row>
    <row r="75630" spans="1:4">
      <c r="A75630" s="63" t="s">
        <v>445</v>
      </c>
      <c r="B75630" s="63">
        <v>0</v>
      </c>
      <c r="C75630" s="63">
        <v>32</v>
      </c>
      <c r="D75630" s="63">
        <v>61</v>
      </c>
    </row>
    <row r="75631" spans="1:4">
      <c r="A75631" s="63" t="s">
        <v>445</v>
      </c>
      <c r="B75631" s="63">
        <v>0</v>
      </c>
      <c r="C75631" s="63">
        <v>31</v>
      </c>
      <c r="D75631" s="63">
        <v>61</v>
      </c>
    </row>
    <row r="75632" spans="1:4">
      <c r="A75632" s="63" t="s">
        <v>445</v>
      </c>
      <c r="B75632" s="63">
        <v>0</v>
      </c>
      <c r="C75632" s="63">
        <v>30</v>
      </c>
      <c r="D75632" s="63">
        <v>61</v>
      </c>
    </row>
    <row r="75633" spans="1:4">
      <c r="A75633" s="63" t="s">
        <v>445</v>
      </c>
      <c r="B75633" s="63">
        <v>0</v>
      </c>
      <c r="C75633" s="63">
        <v>29</v>
      </c>
      <c r="D75633" s="63">
        <v>61</v>
      </c>
    </row>
    <row r="75634" spans="1:4">
      <c r="A75634" s="63" t="s">
        <v>445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5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5</v>
      </c>
      <c r="B75636" s="63">
        <v>0</v>
      </c>
      <c r="C75636" s="63">
        <v>26</v>
      </c>
      <c r="D75636" s="63">
        <v>61</v>
      </c>
    </row>
    <row r="75637" spans="1:4">
      <c r="A75637" s="63" t="s">
        <v>445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5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5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5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5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5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5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5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5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5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5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5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5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5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5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5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5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5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5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5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5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5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5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5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5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5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5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5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5</v>
      </c>
      <c r="B75665" s="63">
        <v>0.78</v>
      </c>
      <c r="C75665" s="63">
        <v>-3</v>
      </c>
      <c r="D75665" s="63">
        <v>61</v>
      </c>
    </row>
    <row r="75666" spans="1:4">
      <c r="A75666" s="63" t="s">
        <v>445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5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5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5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5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5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5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5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5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5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5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5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5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5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5</v>
      </c>
      <c r="B75680" s="63">
        <v>0</v>
      </c>
      <c r="C75680" s="63">
        <v>-18</v>
      </c>
      <c r="D75680" s="63">
        <v>61</v>
      </c>
    </row>
    <row r="75681" spans="1:4">
      <c r="A75681" s="63" t="s">
        <v>445</v>
      </c>
      <c r="B75681" s="63">
        <v>0</v>
      </c>
      <c r="C75681" s="63">
        <v>-19</v>
      </c>
      <c r="D75681" s="63">
        <v>61</v>
      </c>
    </row>
    <row r="75682" spans="1:4">
      <c r="A75682" s="63" t="s">
        <v>445</v>
      </c>
      <c r="B75682" s="63">
        <v>0</v>
      </c>
      <c r="C75682" s="63">
        <v>-20</v>
      </c>
      <c r="D75682" s="63">
        <v>61</v>
      </c>
    </row>
    <row r="75683" spans="1:4">
      <c r="A75683" s="63" t="s">
        <v>445</v>
      </c>
      <c r="B75683" s="63">
        <v>0</v>
      </c>
      <c r="C75683" s="63">
        <v>-21</v>
      </c>
      <c r="D75683" s="63">
        <v>61</v>
      </c>
    </row>
    <row r="75684" spans="1:4">
      <c r="A75684" s="63" t="s">
        <v>445</v>
      </c>
      <c r="B75684" s="63">
        <v>0</v>
      </c>
      <c r="C75684" s="63">
        <v>-22</v>
      </c>
      <c r="D75684" s="63">
        <v>61</v>
      </c>
    </row>
    <row r="75685" spans="1:4">
      <c r="A75685" s="63" t="s">
        <v>445</v>
      </c>
      <c r="B75685" s="63">
        <v>0</v>
      </c>
      <c r="C75685" s="63">
        <v>-21</v>
      </c>
      <c r="D75685" s="63">
        <v>62</v>
      </c>
    </row>
    <row r="75686" spans="1:4">
      <c r="A75686" s="63" t="s">
        <v>445</v>
      </c>
      <c r="B75686" s="63">
        <v>0</v>
      </c>
      <c r="C75686" s="63">
        <v>-20</v>
      </c>
      <c r="D75686" s="63">
        <v>62</v>
      </c>
    </row>
    <row r="75687" spans="1:4">
      <c r="A75687" s="63" t="s">
        <v>445</v>
      </c>
      <c r="B75687" s="63">
        <v>0</v>
      </c>
      <c r="C75687" s="63">
        <v>-19</v>
      </c>
      <c r="D75687" s="63">
        <v>62</v>
      </c>
    </row>
    <row r="75688" spans="1:4">
      <c r="A75688" s="63" t="s">
        <v>445</v>
      </c>
      <c r="B75688" s="63">
        <v>0</v>
      </c>
      <c r="C75688" s="63">
        <v>-18</v>
      </c>
      <c r="D75688" s="63">
        <v>62</v>
      </c>
    </row>
    <row r="75689" spans="1:4">
      <c r="A75689" s="63" t="s">
        <v>445</v>
      </c>
      <c r="B75689" s="63">
        <v>0</v>
      </c>
      <c r="C75689" s="63">
        <v>-17</v>
      </c>
      <c r="D75689" s="63">
        <v>62</v>
      </c>
    </row>
    <row r="75690" spans="1:4">
      <c r="A75690" s="63" t="s">
        <v>445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5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5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5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5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5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5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5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5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5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5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5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5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5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5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5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5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5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5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5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5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5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5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5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5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5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5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5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5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5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5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5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5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5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5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5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5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5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5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5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5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5</v>
      </c>
      <c r="B75731" s="63">
        <v>0</v>
      </c>
      <c r="C75731" s="63">
        <v>25</v>
      </c>
      <c r="D75731" s="63">
        <v>62</v>
      </c>
    </row>
    <row r="75732" spans="1:4">
      <c r="A75732" s="63" t="s">
        <v>445</v>
      </c>
      <c r="B75732" s="63">
        <v>0</v>
      </c>
      <c r="C75732" s="63">
        <v>26</v>
      </c>
      <c r="D75732" s="63">
        <v>62</v>
      </c>
    </row>
    <row r="75733" spans="1:4">
      <c r="A75733" s="63" t="s">
        <v>445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5</v>
      </c>
      <c r="B75734" s="63">
        <v>0</v>
      </c>
      <c r="C75734" s="63">
        <v>28</v>
      </c>
      <c r="D75734" s="63">
        <v>62</v>
      </c>
    </row>
    <row r="75735" spans="1:4">
      <c r="A75735" s="63" t="s">
        <v>445</v>
      </c>
      <c r="B75735" s="63">
        <v>0</v>
      </c>
      <c r="C75735" s="63">
        <v>29</v>
      </c>
      <c r="D75735" s="63">
        <v>62</v>
      </c>
    </row>
    <row r="75736" spans="1:4">
      <c r="A75736" s="63" t="s">
        <v>445</v>
      </c>
      <c r="B75736" s="63">
        <v>0</v>
      </c>
      <c r="C75736" s="63">
        <v>30</v>
      </c>
      <c r="D75736" s="63">
        <v>62</v>
      </c>
    </row>
    <row r="75737" spans="1:4">
      <c r="A75737" s="63" t="s">
        <v>445</v>
      </c>
      <c r="B75737" s="63">
        <v>0</v>
      </c>
      <c r="C75737" s="63">
        <v>31</v>
      </c>
      <c r="D75737" s="63">
        <v>62</v>
      </c>
    </row>
    <row r="75738" spans="1:4">
      <c r="A75738" s="63" t="s">
        <v>445</v>
      </c>
      <c r="B75738" s="63">
        <v>0</v>
      </c>
      <c r="C75738" s="63">
        <v>32</v>
      </c>
      <c r="D75738" s="63">
        <v>62</v>
      </c>
    </row>
    <row r="75739" spans="1:4">
      <c r="A75739" s="63" t="s">
        <v>445</v>
      </c>
      <c r="B75739" s="63">
        <v>0</v>
      </c>
      <c r="C75739" s="63">
        <v>33</v>
      </c>
      <c r="D75739" s="63">
        <v>62</v>
      </c>
    </row>
    <row r="75740" spans="1:4">
      <c r="A75740" s="63" t="s">
        <v>445</v>
      </c>
      <c r="B75740" s="63">
        <v>0</v>
      </c>
      <c r="C75740" s="63">
        <v>32</v>
      </c>
      <c r="D75740" s="63">
        <v>63</v>
      </c>
    </row>
    <row r="75741" spans="1:4">
      <c r="A75741" s="63" t="s">
        <v>445</v>
      </c>
      <c r="B75741" s="63">
        <v>0</v>
      </c>
      <c r="C75741" s="63">
        <v>31</v>
      </c>
      <c r="D75741" s="63">
        <v>63</v>
      </c>
    </row>
    <row r="75742" spans="1:4">
      <c r="A75742" s="63" t="s">
        <v>445</v>
      </c>
      <c r="B75742" s="63">
        <v>0</v>
      </c>
      <c r="C75742" s="63">
        <v>30</v>
      </c>
      <c r="D75742" s="63">
        <v>63</v>
      </c>
    </row>
    <row r="75743" spans="1:4">
      <c r="A75743" s="63" t="s">
        <v>445</v>
      </c>
      <c r="B75743" s="63">
        <v>0</v>
      </c>
      <c r="C75743" s="63">
        <v>29</v>
      </c>
      <c r="D75743" s="63">
        <v>63</v>
      </c>
    </row>
    <row r="75744" spans="1:4">
      <c r="A75744" s="63" t="s">
        <v>445</v>
      </c>
      <c r="B75744" s="63">
        <v>0</v>
      </c>
      <c r="C75744" s="63">
        <v>28</v>
      </c>
      <c r="D75744" s="63">
        <v>63</v>
      </c>
    </row>
    <row r="75745" spans="1:4">
      <c r="A75745" s="63" t="s">
        <v>445</v>
      </c>
      <c r="B75745" s="63">
        <v>0</v>
      </c>
      <c r="C75745" s="63">
        <v>27</v>
      </c>
      <c r="D75745" s="63">
        <v>63</v>
      </c>
    </row>
    <row r="75746" spans="1:4">
      <c r="A75746" s="63" t="s">
        <v>445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5</v>
      </c>
      <c r="B75747" s="63">
        <v>0</v>
      </c>
      <c r="C75747" s="63">
        <v>25</v>
      </c>
      <c r="D75747" s="63">
        <v>63</v>
      </c>
    </row>
    <row r="75748" spans="1:4">
      <c r="A75748" s="63" t="s">
        <v>445</v>
      </c>
      <c r="B75748" s="63">
        <v>0</v>
      </c>
      <c r="C75748" s="63">
        <v>24</v>
      </c>
      <c r="D75748" s="63">
        <v>63</v>
      </c>
    </row>
    <row r="75749" spans="1:4">
      <c r="A75749" s="63" t="s">
        <v>445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5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5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5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5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5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5</v>
      </c>
      <c r="B75755" s="63">
        <v>0</v>
      </c>
      <c r="C75755" s="63">
        <v>17</v>
      </c>
      <c r="D75755" s="63">
        <v>63</v>
      </c>
    </row>
    <row r="75756" spans="1:4">
      <c r="A75756" s="63" t="s">
        <v>445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5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5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5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5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5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5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5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5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5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5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5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5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5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5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5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5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5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5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5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5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5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5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5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5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5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5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5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5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5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5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5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5</v>
      </c>
      <c r="B75788" s="63">
        <v>0</v>
      </c>
      <c r="C75788" s="63">
        <v>-16</v>
      </c>
      <c r="D75788" s="63">
        <v>63</v>
      </c>
    </row>
    <row r="75789" spans="1:4">
      <c r="A75789" s="63" t="s">
        <v>445</v>
      </c>
      <c r="B75789" s="63">
        <v>0</v>
      </c>
      <c r="C75789" s="63">
        <v>-17</v>
      </c>
      <c r="D75789" s="63">
        <v>63</v>
      </c>
    </row>
    <row r="75790" spans="1:4">
      <c r="A75790" s="63" t="s">
        <v>445</v>
      </c>
      <c r="B75790" s="63">
        <v>0</v>
      </c>
      <c r="C75790" s="63">
        <v>-18</v>
      </c>
      <c r="D75790" s="63">
        <v>63</v>
      </c>
    </row>
    <row r="75791" spans="1:4">
      <c r="A75791" s="63" t="s">
        <v>445</v>
      </c>
      <c r="B75791" s="63">
        <v>0</v>
      </c>
      <c r="C75791" s="63">
        <v>-19</v>
      </c>
      <c r="D75791" s="63">
        <v>63</v>
      </c>
    </row>
    <row r="75792" spans="1:4">
      <c r="A75792" s="63" t="s">
        <v>445</v>
      </c>
      <c r="B75792" s="63">
        <v>0</v>
      </c>
      <c r="C75792" s="63">
        <v>-20</v>
      </c>
      <c r="D75792" s="63">
        <v>63</v>
      </c>
    </row>
    <row r="75793" spans="1:4">
      <c r="A75793" s="63" t="s">
        <v>445</v>
      </c>
      <c r="B75793" s="63">
        <v>0</v>
      </c>
      <c r="C75793" s="63">
        <v>-19</v>
      </c>
      <c r="D75793" s="63">
        <v>64</v>
      </c>
    </row>
    <row r="75794" spans="1:4">
      <c r="A75794" s="63" t="s">
        <v>445</v>
      </c>
      <c r="B75794" s="63">
        <v>0</v>
      </c>
      <c r="C75794" s="63">
        <v>-18</v>
      </c>
      <c r="D75794" s="63">
        <v>64</v>
      </c>
    </row>
    <row r="75795" spans="1:4">
      <c r="A75795" s="63" t="s">
        <v>445</v>
      </c>
      <c r="B75795" s="63">
        <v>0</v>
      </c>
      <c r="C75795" s="63">
        <v>-17</v>
      </c>
      <c r="D75795" s="63">
        <v>64</v>
      </c>
    </row>
    <row r="75796" spans="1:4">
      <c r="A75796" s="63" t="s">
        <v>445</v>
      </c>
      <c r="B75796" s="63">
        <v>0</v>
      </c>
      <c r="C75796" s="63">
        <v>-16</v>
      </c>
      <c r="D75796" s="63">
        <v>64</v>
      </c>
    </row>
    <row r="75797" spans="1:4">
      <c r="A75797" s="63" t="s">
        <v>445</v>
      </c>
      <c r="B75797" s="63">
        <v>0</v>
      </c>
      <c r="C75797" s="63">
        <v>-15</v>
      </c>
      <c r="D75797" s="63">
        <v>64</v>
      </c>
    </row>
    <row r="75798" spans="1:4">
      <c r="A75798" s="63" t="s">
        <v>445</v>
      </c>
      <c r="B75798" s="63">
        <v>0</v>
      </c>
      <c r="C75798" s="63">
        <v>-14</v>
      </c>
      <c r="D75798" s="63">
        <v>64</v>
      </c>
    </row>
    <row r="75799" spans="1:4">
      <c r="A75799" s="63" t="s">
        <v>445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5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5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5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5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5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5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5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5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5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5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5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5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5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5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5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5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5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5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5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5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5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5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5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5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5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5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5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5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5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5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5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5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5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5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5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5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5</v>
      </c>
      <c r="B75836" s="63">
        <v>0</v>
      </c>
      <c r="C75836" s="63">
        <v>24</v>
      </c>
      <c r="D75836" s="63">
        <v>64</v>
      </c>
    </row>
    <row r="75837" spans="1:4">
      <c r="A75837" s="63" t="s">
        <v>445</v>
      </c>
      <c r="B75837" s="63">
        <v>0</v>
      </c>
      <c r="C75837" s="63">
        <v>25</v>
      </c>
      <c r="D75837" s="63">
        <v>64</v>
      </c>
    </row>
    <row r="75838" spans="1:4">
      <c r="A75838" s="63" t="s">
        <v>445</v>
      </c>
      <c r="B75838" s="63">
        <v>0</v>
      </c>
      <c r="C75838" s="63">
        <v>26</v>
      </c>
      <c r="D75838" s="63">
        <v>64</v>
      </c>
    </row>
    <row r="75839" spans="1:4">
      <c r="A75839" s="63" t="s">
        <v>445</v>
      </c>
      <c r="B75839" s="63">
        <v>0</v>
      </c>
      <c r="C75839" s="63">
        <v>27</v>
      </c>
      <c r="D75839" s="63">
        <v>64</v>
      </c>
    </row>
    <row r="75840" spans="1:4">
      <c r="A75840" s="63" t="s">
        <v>445</v>
      </c>
      <c r="B75840" s="63">
        <v>0</v>
      </c>
      <c r="C75840" s="63">
        <v>28</v>
      </c>
      <c r="D75840" s="63">
        <v>64</v>
      </c>
    </row>
    <row r="75841" spans="1:4">
      <c r="A75841" s="63" t="s">
        <v>445</v>
      </c>
      <c r="B75841" s="63">
        <v>0</v>
      </c>
      <c r="C75841" s="63">
        <v>29</v>
      </c>
      <c r="D75841" s="63">
        <v>64</v>
      </c>
    </row>
    <row r="75842" spans="1:4">
      <c r="A75842" s="63" t="s">
        <v>445</v>
      </c>
      <c r="B75842" s="63">
        <v>0</v>
      </c>
      <c r="C75842" s="63">
        <v>30</v>
      </c>
      <c r="D75842" s="63">
        <v>64</v>
      </c>
    </row>
    <row r="75843" spans="1:4">
      <c r="A75843" s="63" t="s">
        <v>445</v>
      </c>
      <c r="B75843" s="63">
        <v>0</v>
      </c>
      <c r="C75843" s="63">
        <v>31</v>
      </c>
      <c r="D75843" s="63">
        <v>64</v>
      </c>
    </row>
    <row r="75844" spans="1:4">
      <c r="A75844" s="63" t="s">
        <v>445</v>
      </c>
      <c r="B75844" s="63">
        <v>0</v>
      </c>
      <c r="C75844" s="63">
        <v>30</v>
      </c>
      <c r="D75844" s="63">
        <v>65</v>
      </c>
    </row>
    <row r="75845" spans="1:4">
      <c r="A75845" s="63" t="s">
        <v>445</v>
      </c>
      <c r="B75845" s="63">
        <v>0</v>
      </c>
      <c r="C75845" s="63">
        <v>29</v>
      </c>
      <c r="D75845" s="63">
        <v>65</v>
      </c>
    </row>
    <row r="75846" spans="1:4">
      <c r="A75846" s="63" t="s">
        <v>445</v>
      </c>
      <c r="B75846" s="63">
        <v>0</v>
      </c>
      <c r="C75846" s="63">
        <v>28</v>
      </c>
      <c r="D75846" s="63">
        <v>65</v>
      </c>
    </row>
    <row r="75847" spans="1:4">
      <c r="A75847" s="63" t="s">
        <v>445</v>
      </c>
      <c r="B75847" s="63">
        <v>0</v>
      </c>
      <c r="C75847" s="63">
        <v>27</v>
      </c>
      <c r="D75847" s="63">
        <v>65</v>
      </c>
    </row>
    <row r="75848" spans="1:4">
      <c r="A75848" s="63" t="s">
        <v>445</v>
      </c>
      <c r="B75848" s="63">
        <v>0</v>
      </c>
      <c r="C75848" s="63">
        <v>26</v>
      </c>
      <c r="D75848" s="63">
        <v>65</v>
      </c>
    </row>
    <row r="75849" spans="1:4">
      <c r="A75849" s="63" t="s">
        <v>445</v>
      </c>
      <c r="B75849" s="63">
        <v>0</v>
      </c>
      <c r="C75849" s="63">
        <v>25</v>
      </c>
      <c r="D75849" s="63">
        <v>65</v>
      </c>
    </row>
    <row r="75850" spans="1:4">
      <c r="A75850" s="63" t="s">
        <v>445</v>
      </c>
      <c r="B75850" s="63">
        <v>0</v>
      </c>
      <c r="C75850" s="63">
        <v>24</v>
      </c>
      <c r="D75850" s="63">
        <v>65</v>
      </c>
    </row>
    <row r="75851" spans="1:4">
      <c r="A75851" s="63" t="s">
        <v>445</v>
      </c>
      <c r="B75851" s="63">
        <v>0</v>
      </c>
      <c r="C75851" s="63">
        <v>23</v>
      </c>
      <c r="D75851" s="63">
        <v>65</v>
      </c>
    </row>
    <row r="75852" spans="1:4">
      <c r="A75852" s="63" t="s">
        <v>445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5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5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5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5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5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5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5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5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5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5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5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5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5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5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5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5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5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5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5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5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5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5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5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5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5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5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5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5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5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5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5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5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5</v>
      </c>
      <c r="B75885" s="63">
        <v>0</v>
      </c>
      <c r="C75885" s="63">
        <v>-11</v>
      </c>
      <c r="D75885" s="63">
        <v>65</v>
      </c>
    </row>
    <row r="75886" spans="1:4">
      <c r="A75886" s="63" t="s">
        <v>445</v>
      </c>
      <c r="B75886" s="63">
        <v>0</v>
      </c>
      <c r="C75886" s="63">
        <v>-12</v>
      </c>
      <c r="D75886" s="63">
        <v>65</v>
      </c>
    </row>
    <row r="75887" spans="1:4">
      <c r="A75887" s="63" t="s">
        <v>445</v>
      </c>
      <c r="B75887" s="63">
        <v>0</v>
      </c>
      <c r="C75887" s="63">
        <v>-13</v>
      </c>
      <c r="D75887" s="63">
        <v>65</v>
      </c>
    </row>
    <row r="75888" spans="1:4">
      <c r="A75888" s="63" t="s">
        <v>445</v>
      </c>
      <c r="B75888" s="63">
        <v>0</v>
      </c>
      <c r="C75888" s="63">
        <v>-14</v>
      </c>
      <c r="D75888" s="63">
        <v>65</v>
      </c>
    </row>
    <row r="75889" spans="1:4">
      <c r="A75889" s="63" t="s">
        <v>445</v>
      </c>
      <c r="B75889" s="63">
        <v>0</v>
      </c>
      <c r="C75889" s="63">
        <v>-15</v>
      </c>
      <c r="D75889" s="63">
        <v>65</v>
      </c>
    </row>
    <row r="75890" spans="1:4">
      <c r="A75890" s="63" t="s">
        <v>445</v>
      </c>
      <c r="B75890" s="63">
        <v>0</v>
      </c>
      <c r="C75890" s="63">
        <v>-16</v>
      </c>
      <c r="D75890" s="63">
        <v>65</v>
      </c>
    </row>
    <row r="75891" spans="1:4">
      <c r="A75891" s="63" t="s">
        <v>445</v>
      </c>
      <c r="B75891" s="63">
        <v>0</v>
      </c>
      <c r="C75891" s="63">
        <v>-17</v>
      </c>
      <c r="D75891" s="63">
        <v>65</v>
      </c>
    </row>
    <row r="75892" spans="1:4">
      <c r="A75892" s="63" t="s">
        <v>445</v>
      </c>
      <c r="B75892" s="63">
        <v>0</v>
      </c>
      <c r="C75892" s="63">
        <v>-18</v>
      </c>
      <c r="D75892" s="63">
        <v>65</v>
      </c>
    </row>
    <row r="75893" spans="1:4">
      <c r="A75893" s="63" t="s">
        <v>445</v>
      </c>
      <c r="B75893" s="63">
        <v>0</v>
      </c>
      <c r="C75893" s="63">
        <v>-17</v>
      </c>
      <c r="D75893" s="63">
        <v>66</v>
      </c>
    </row>
    <row r="75894" spans="1:4">
      <c r="A75894" s="63" t="s">
        <v>445</v>
      </c>
      <c r="B75894" s="63">
        <v>0</v>
      </c>
      <c r="C75894" s="63">
        <v>-16</v>
      </c>
      <c r="D75894" s="63">
        <v>66</v>
      </c>
    </row>
    <row r="75895" spans="1:4">
      <c r="A75895" s="63" t="s">
        <v>445</v>
      </c>
      <c r="B75895" s="63">
        <v>0</v>
      </c>
      <c r="C75895" s="63">
        <v>-15</v>
      </c>
      <c r="D75895" s="63">
        <v>66</v>
      </c>
    </row>
    <row r="75896" spans="1:4">
      <c r="A75896" s="63" t="s">
        <v>445</v>
      </c>
      <c r="B75896" s="63">
        <v>0</v>
      </c>
      <c r="C75896" s="63">
        <v>-14</v>
      </c>
      <c r="D75896" s="63">
        <v>66</v>
      </c>
    </row>
    <row r="75897" spans="1:4">
      <c r="A75897" s="63" t="s">
        <v>445</v>
      </c>
      <c r="B75897" s="63">
        <v>0</v>
      </c>
      <c r="C75897" s="63">
        <v>-13</v>
      </c>
      <c r="D75897" s="63">
        <v>66</v>
      </c>
    </row>
    <row r="75898" spans="1:4">
      <c r="A75898" s="63" t="s">
        <v>445</v>
      </c>
      <c r="B75898" s="63">
        <v>0</v>
      </c>
      <c r="C75898" s="63">
        <v>-12</v>
      </c>
      <c r="D75898" s="63">
        <v>66</v>
      </c>
    </row>
    <row r="75899" spans="1:4">
      <c r="A75899" s="63" t="s">
        <v>445</v>
      </c>
      <c r="B75899" s="63">
        <v>0</v>
      </c>
      <c r="C75899" s="63">
        <v>-11</v>
      </c>
      <c r="D75899" s="63">
        <v>66</v>
      </c>
    </row>
    <row r="75900" spans="1:4">
      <c r="A75900" s="63" t="s">
        <v>445</v>
      </c>
      <c r="B75900" s="63">
        <v>0</v>
      </c>
      <c r="C75900" s="63">
        <v>-10</v>
      </c>
      <c r="D75900" s="63">
        <v>66</v>
      </c>
    </row>
    <row r="75901" spans="1:4">
      <c r="A75901" s="63" t="s">
        <v>445</v>
      </c>
      <c r="B75901" s="63">
        <v>0</v>
      </c>
      <c r="C75901" s="63">
        <v>-9</v>
      </c>
      <c r="D75901" s="63">
        <v>66</v>
      </c>
    </row>
    <row r="75902" spans="1:4">
      <c r="A75902" s="63" t="s">
        <v>445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5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5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5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5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5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5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5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5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5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5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5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5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5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5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5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5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5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5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5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5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5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5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5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5</v>
      </c>
      <c r="B75926" s="63">
        <v>0</v>
      </c>
      <c r="C75926" s="63">
        <v>16</v>
      </c>
      <c r="D75926" s="63">
        <v>66</v>
      </c>
    </row>
    <row r="75927" spans="1:4">
      <c r="A75927" s="63" t="s">
        <v>445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5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5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5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5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5</v>
      </c>
      <c r="B75932" s="63">
        <v>0</v>
      </c>
      <c r="C75932" s="63">
        <v>22</v>
      </c>
      <c r="D75932" s="63">
        <v>66</v>
      </c>
    </row>
    <row r="75933" spans="1:4">
      <c r="A75933" s="63" t="s">
        <v>445</v>
      </c>
      <c r="B75933" s="63">
        <v>0</v>
      </c>
      <c r="C75933" s="63">
        <v>23</v>
      </c>
      <c r="D75933" s="63">
        <v>66</v>
      </c>
    </row>
    <row r="75934" spans="1:4">
      <c r="A75934" s="63" t="s">
        <v>445</v>
      </c>
      <c r="B75934" s="63">
        <v>0</v>
      </c>
      <c r="C75934" s="63">
        <v>24</v>
      </c>
      <c r="D75934" s="63">
        <v>66</v>
      </c>
    </row>
    <row r="75935" spans="1:4">
      <c r="A75935" s="63" t="s">
        <v>445</v>
      </c>
      <c r="B75935" s="63">
        <v>0</v>
      </c>
      <c r="C75935" s="63">
        <v>25</v>
      </c>
      <c r="D75935" s="63">
        <v>66</v>
      </c>
    </row>
    <row r="75936" spans="1:4">
      <c r="A75936" s="63" t="s">
        <v>445</v>
      </c>
      <c r="B75936" s="63">
        <v>0</v>
      </c>
      <c r="C75936" s="63">
        <v>26</v>
      </c>
      <c r="D75936" s="63">
        <v>66</v>
      </c>
    </row>
    <row r="75937" spans="1:4">
      <c r="A75937" s="63" t="s">
        <v>445</v>
      </c>
      <c r="B75937" s="63">
        <v>0</v>
      </c>
      <c r="C75937" s="63">
        <v>27</v>
      </c>
      <c r="D75937" s="63">
        <v>66</v>
      </c>
    </row>
    <row r="75938" spans="1:4">
      <c r="A75938" s="63" t="s">
        <v>445</v>
      </c>
      <c r="B75938" s="63">
        <v>0</v>
      </c>
      <c r="C75938" s="63">
        <v>28</v>
      </c>
      <c r="D75938" s="63">
        <v>66</v>
      </c>
    </row>
    <row r="75939" spans="1:4">
      <c r="A75939" s="63" t="s">
        <v>445</v>
      </c>
      <c r="B75939" s="63">
        <v>0</v>
      </c>
      <c r="C75939" s="63">
        <v>27</v>
      </c>
      <c r="D75939" s="63">
        <v>67</v>
      </c>
    </row>
    <row r="75940" spans="1:4">
      <c r="A75940" s="63" t="s">
        <v>445</v>
      </c>
      <c r="B75940" s="63">
        <v>0</v>
      </c>
      <c r="C75940" s="63">
        <v>26</v>
      </c>
      <c r="D75940" s="63">
        <v>67</v>
      </c>
    </row>
    <row r="75941" spans="1:4">
      <c r="A75941" s="63" t="s">
        <v>445</v>
      </c>
      <c r="B75941" s="63">
        <v>0</v>
      </c>
      <c r="C75941" s="63">
        <v>25</v>
      </c>
      <c r="D75941" s="63">
        <v>67</v>
      </c>
    </row>
    <row r="75942" spans="1:4">
      <c r="A75942" s="63" t="s">
        <v>445</v>
      </c>
      <c r="B75942" s="63">
        <v>0</v>
      </c>
      <c r="C75942" s="63">
        <v>24</v>
      </c>
      <c r="D75942" s="63">
        <v>67</v>
      </c>
    </row>
    <row r="75943" spans="1:4">
      <c r="A75943" s="63" t="s">
        <v>445</v>
      </c>
      <c r="B75943" s="63">
        <v>0</v>
      </c>
      <c r="C75943" s="63">
        <v>23</v>
      </c>
      <c r="D75943" s="63">
        <v>67</v>
      </c>
    </row>
    <row r="75944" spans="1:4">
      <c r="A75944" s="63" t="s">
        <v>445</v>
      </c>
      <c r="B75944" s="63">
        <v>0</v>
      </c>
      <c r="C75944" s="63">
        <v>22</v>
      </c>
      <c r="D75944" s="63">
        <v>67</v>
      </c>
    </row>
    <row r="75945" spans="1:4">
      <c r="A75945" s="63" t="s">
        <v>445</v>
      </c>
      <c r="B75945" s="63">
        <v>0</v>
      </c>
      <c r="C75945" s="63">
        <v>21</v>
      </c>
      <c r="D75945" s="63">
        <v>67</v>
      </c>
    </row>
    <row r="75946" spans="1:4">
      <c r="A75946" s="63" t="s">
        <v>445</v>
      </c>
      <c r="B75946" s="63">
        <v>0</v>
      </c>
      <c r="C75946" s="63">
        <v>20</v>
      </c>
      <c r="D75946" s="63">
        <v>67</v>
      </c>
    </row>
    <row r="75947" spans="1:4">
      <c r="A75947" s="63" t="s">
        <v>445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5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5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5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5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5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5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5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5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5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5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5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5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5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5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5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5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5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5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5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5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5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5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5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5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5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5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5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5</v>
      </c>
      <c r="B75975" s="63">
        <v>0</v>
      </c>
      <c r="C75975" s="63">
        <v>-9</v>
      </c>
      <c r="D75975" s="63">
        <v>67</v>
      </c>
    </row>
    <row r="75976" spans="1:4">
      <c r="A75976" s="63" t="s">
        <v>445</v>
      </c>
      <c r="B75976" s="63">
        <v>0</v>
      </c>
      <c r="C75976" s="63">
        <v>-10</v>
      </c>
      <c r="D75976" s="63">
        <v>67</v>
      </c>
    </row>
    <row r="75977" spans="1:4">
      <c r="A75977" s="63" t="s">
        <v>445</v>
      </c>
      <c r="B75977" s="63">
        <v>0</v>
      </c>
      <c r="C75977" s="63">
        <v>-11</v>
      </c>
      <c r="D75977" s="63">
        <v>67</v>
      </c>
    </row>
    <row r="75978" spans="1:4">
      <c r="A75978" s="63" t="s">
        <v>445</v>
      </c>
      <c r="B75978" s="63">
        <v>0</v>
      </c>
      <c r="C75978" s="63">
        <v>-12</v>
      </c>
      <c r="D75978" s="63">
        <v>67</v>
      </c>
    </row>
    <row r="75979" spans="1:4">
      <c r="A75979" s="63" t="s">
        <v>445</v>
      </c>
      <c r="B75979" s="63">
        <v>0</v>
      </c>
      <c r="C75979" s="63">
        <v>-13</v>
      </c>
      <c r="D75979" s="63">
        <v>67</v>
      </c>
    </row>
    <row r="75980" spans="1:4">
      <c r="A75980" s="63" t="s">
        <v>445</v>
      </c>
      <c r="B75980" s="63">
        <v>0</v>
      </c>
      <c r="C75980" s="63">
        <v>-14</v>
      </c>
      <c r="D75980" s="63">
        <v>67</v>
      </c>
    </row>
    <row r="75981" spans="1:4">
      <c r="A75981" s="63" t="s">
        <v>445</v>
      </c>
      <c r="B75981" s="63">
        <v>0</v>
      </c>
      <c r="C75981" s="63">
        <v>-15</v>
      </c>
      <c r="D75981" s="63">
        <v>67</v>
      </c>
    </row>
    <row r="75982" spans="1:4">
      <c r="A75982" s="63" t="s">
        <v>445</v>
      </c>
      <c r="B75982" s="63">
        <v>0</v>
      </c>
      <c r="C75982" s="63">
        <v>-16</v>
      </c>
      <c r="D75982" s="63">
        <v>67</v>
      </c>
    </row>
    <row r="75983" spans="1:4">
      <c r="A75983" s="63" t="s">
        <v>445</v>
      </c>
      <c r="B75983" s="63">
        <v>0</v>
      </c>
      <c r="C75983" s="63">
        <v>-14</v>
      </c>
      <c r="D75983" s="63">
        <v>68</v>
      </c>
    </row>
    <row r="75984" spans="1:4">
      <c r="A75984" s="63" t="s">
        <v>445</v>
      </c>
      <c r="B75984" s="63">
        <v>0</v>
      </c>
      <c r="C75984" s="63">
        <v>-13</v>
      </c>
      <c r="D75984" s="63">
        <v>68</v>
      </c>
    </row>
    <row r="75985" spans="1:4">
      <c r="A75985" s="63" t="s">
        <v>445</v>
      </c>
      <c r="B75985" s="63">
        <v>0</v>
      </c>
      <c r="C75985" s="63">
        <v>-12</v>
      </c>
      <c r="D75985" s="63">
        <v>68</v>
      </c>
    </row>
    <row r="75986" spans="1:4">
      <c r="A75986" s="63" t="s">
        <v>445</v>
      </c>
      <c r="B75986" s="63">
        <v>0</v>
      </c>
      <c r="C75986" s="63">
        <v>-11</v>
      </c>
      <c r="D75986" s="63">
        <v>68</v>
      </c>
    </row>
    <row r="75987" spans="1:4">
      <c r="A75987" s="63" t="s">
        <v>445</v>
      </c>
      <c r="B75987" s="63">
        <v>0</v>
      </c>
      <c r="C75987" s="63">
        <v>-10</v>
      </c>
      <c r="D75987" s="63">
        <v>68</v>
      </c>
    </row>
    <row r="75988" spans="1:4">
      <c r="A75988" s="63" t="s">
        <v>445</v>
      </c>
      <c r="B75988" s="63">
        <v>0</v>
      </c>
      <c r="C75988" s="63">
        <v>-9</v>
      </c>
      <c r="D75988" s="63">
        <v>68</v>
      </c>
    </row>
    <row r="75989" spans="1:4">
      <c r="A75989" s="63" t="s">
        <v>445</v>
      </c>
      <c r="B75989" s="63">
        <v>0</v>
      </c>
      <c r="C75989" s="63">
        <v>-8</v>
      </c>
      <c r="D75989" s="63">
        <v>68</v>
      </c>
    </row>
    <row r="75990" spans="1:4">
      <c r="A75990" s="63" t="s">
        <v>445</v>
      </c>
      <c r="B75990" s="63">
        <v>0</v>
      </c>
      <c r="C75990" s="63">
        <v>-7</v>
      </c>
      <c r="D75990" s="63">
        <v>68</v>
      </c>
    </row>
    <row r="75991" spans="1:4">
      <c r="A75991" s="63" t="s">
        <v>445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5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5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5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5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5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5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5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5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5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5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5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5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5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5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5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5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5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5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5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5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5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5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5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5</v>
      </c>
      <c r="B76015" s="63">
        <v>0</v>
      </c>
      <c r="C76015" s="63">
        <v>18</v>
      </c>
      <c r="D76015" s="63">
        <v>68</v>
      </c>
    </row>
    <row r="76016" spans="1:4">
      <c r="A76016" s="63" t="s">
        <v>445</v>
      </c>
      <c r="B76016" s="63">
        <v>0</v>
      </c>
      <c r="C76016" s="63">
        <v>19</v>
      </c>
      <c r="D76016" s="63">
        <v>68</v>
      </c>
    </row>
    <row r="76017" spans="1:4">
      <c r="A76017" s="63" t="s">
        <v>445</v>
      </c>
      <c r="B76017" s="63">
        <v>0</v>
      </c>
      <c r="C76017" s="63">
        <v>20</v>
      </c>
      <c r="D76017" s="63">
        <v>68</v>
      </c>
    </row>
    <row r="76018" spans="1:4">
      <c r="A76018" s="63" t="s">
        <v>445</v>
      </c>
      <c r="B76018" s="63">
        <v>0</v>
      </c>
      <c r="C76018" s="63">
        <v>21</v>
      </c>
      <c r="D76018" s="63">
        <v>68</v>
      </c>
    </row>
    <row r="76019" spans="1:4">
      <c r="A76019" s="63" t="s">
        <v>445</v>
      </c>
      <c r="B76019" s="63">
        <v>0</v>
      </c>
      <c r="C76019" s="63">
        <v>22</v>
      </c>
      <c r="D76019" s="63">
        <v>68</v>
      </c>
    </row>
    <row r="76020" spans="1:4">
      <c r="A76020" s="63" t="s">
        <v>445</v>
      </c>
      <c r="B76020" s="63">
        <v>0</v>
      </c>
      <c r="C76020" s="63">
        <v>23</v>
      </c>
      <c r="D76020" s="63">
        <v>68</v>
      </c>
    </row>
    <row r="76021" spans="1:4">
      <c r="A76021" s="63" t="s">
        <v>445</v>
      </c>
      <c r="B76021" s="63">
        <v>0</v>
      </c>
      <c r="C76021" s="63">
        <v>24</v>
      </c>
      <c r="D76021" s="63">
        <v>68</v>
      </c>
    </row>
    <row r="76022" spans="1:4">
      <c r="A76022" s="63" t="s">
        <v>445</v>
      </c>
      <c r="B76022" s="63">
        <v>0</v>
      </c>
      <c r="C76022" s="63">
        <v>25</v>
      </c>
      <c r="D76022" s="63">
        <v>68</v>
      </c>
    </row>
    <row r="76023" spans="1:4">
      <c r="A76023" s="63" t="s">
        <v>445</v>
      </c>
      <c r="B76023" s="63">
        <v>0</v>
      </c>
      <c r="C76023" s="63">
        <v>26</v>
      </c>
      <c r="D76023" s="63">
        <v>68</v>
      </c>
    </row>
    <row r="76024" spans="1:4">
      <c r="A76024" s="63" t="s">
        <v>445</v>
      </c>
      <c r="B76024" s="63">
        <v>0</v>
      </c>
      <c r="C76024" s="63">
        <v>24</v>
      </c>
      <c r="D76024" s="63">
        <v>69</v>
      </c>
    </row>
    <row r="76025" spans="1:4">
      <c r="A76025" s="63" t="s">
        <v>445</v>
      </c>
      <c r="B76025" s="63">
        <v>0</v>
      </c>
      <c r="C76025" s="63">
        <v>23</v>
      </c>
      <c r="D76025" s="63">
        <v>69</v>
      </c>
    </row>
    <row r="76026" spans="1:4">
      <c r="A76026" s="63" t="s">
        <v>445</v>
      </c>
      <c r="B76026" s="63">
        <v>0</v>
      </c>
      <c r="C76026" s="63">
        <v>22</v>
      </c>
      <c r="D76026" s="63">
        <v>69</v>
      </c>
    </row>
    <row r="76027" spans="1:4">
      <c r="A76027" s="63" t="s">
        <v>445</v>
      </c>
      <c r="B76027" s="63">
        <v>0</v>
      </c>
      <c r="C76027" s="63">
        <v>21</v>
      </c>
      <c r="D76027" s="63">
        <v>69</v>
      </c>
    </row>
    <row r="76028" spans="1:4">
      <c r="A76028" s="63" t="s">
        <v>445</v>
      </c>
      <c r="B76028" s="63">
        <v>0</v>
      </c>
      <c r="C76028" s="63">
        <v>20</v>
      </c>
      <c r="D76028" s="63">
        <v>69</v>
      </c>
    </row>
    <row r="76029" spans="1:4">
      <c r="A76029" s="63" t="s">
        <v>445</v>
      </c>
      <c r="B76029" s="63">
        <v>0</v>
      </c>
      <c r="C76029" s="63">
        <v>19</v>
      </c>
      <c r="D76029" s="63">
        <v>69</v>
      </c>
    </row>
    <row r="76030" spans="1:4">
      <c r="A76030" s="63" t="s">
        <v>445</v>
      </c>
      <c r="B76030" s="63">
        <v>0</v>
      </c>
      <c r="C76030" s="63">
        <v>18</v>
      </c>
      <c r="D76030" s="63">
        <v>69</v>
      </c>
    </row>
    <row r="76031" spans="1:4">
      <c r="A76031" s="63" t="s">
        <v>445</v>
      </c>
      <c r="B76031" s="63">
        <v>0</v>
      </c>
      <c r="C76031" s="63">
        <v>17</v>
      </c>
      <c r="D76031" s="63">
        <v>69</v>
      </c>
    </row>
    <row r="76032" spans="1:4">
      <c r="A76032" s="63" t="s">
        <v>445</v>
      </c>
      <c r="B76032" s="63">
        <v>0</v>
      </c>
      <c r="C76032" s="63">
        <v>16</v>
      </c>
      <c r="D76032" s="63">
        <v>69</v>
      </c>
    </row>
    <row r="76033" spans="1:4">
      <c r="A76033" s="63" t="s">
        <v>445</v>
      </c>
      <c r="B76033" s="63">
        <v>0</v>
      </c>
      <c r="C76033" s="63">
        <v>15</v>
      </c>
      <c r="D76033" s="63">
        <v>69</v>
      </c>
    </row>
    <row r="76034" spans="1:4">
      <c r="A76034" s="63" t="s">
        <v>445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5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5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5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5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5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5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5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5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5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5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5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5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5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5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5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5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5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5</v>
      </c>
      <c r="B76052" s="63">
        <v>0</v>
      </c>
      <c r="C76052" s="63">
        <v>-4</v>
      </c>
      <c r="D76052" s="63">
        <v>69</v>
      </c>
    </row>
    <row r="76053" spans="1:4">
      <c r="A76053" s="63" t="s">
        <v>445</v>
      </c>
      <c r="B76053" s="63">
        <v>0</v>
      </c>
      <c r="C76053" s="63">
        <v>-5</v>
      </c>
      <c r="D76053" s="63">
        <v>69</v>
      </c>
    </row>
    <row r="76054" spans="1:4">
      <c r="A76054" s="63" t="s">
        <v>445</v>
      </c>
      <c r="B76054" s="63">
        <v>0</v>
      </c>
      <c r="C76054" s="63">
        <v>-6</v>
      </c>
      <c r="D76054" s="63">
        <v>69</v>
      </c>
    </row>
    <row r="76055" spans="1:4">
      <c r="A76055" s="63" t="s">
        <v>445</v>
      </c>
      <c r="B76055" s="63">
        <v>0</v>
      </c>
      <c r="C76055" s="63">
        <v>-7</v>
      </c>
      <c r="D76055" s="63">
        <v>69</v>
      </c>
    </row>
    <row r="76056" spans="1:4">
      <c r="A76056" s="63" t="s">
        <v>445</v>
      </c>
      <c r="B76056" s="63">
        <v>0</v>
      </c>
      <c r="C76056" s="63">
        <v>-8</v>
      </c>
      <c r="D76056" s="63">
        <v>69</v>
      </c>
    </row>
    <row r="76057" spans="1:4">
      <c r="A76057" s="63" t="s">
        <v>445</v>
      </c>
      <c r="B76057" s="63">
        <v>0</v>
      </c>
      <c r="C76057" s="63">
        <v>-9</v>
      </c>
      <c r="D76057" s="63">
        <v>69</v>
      </c>
    </row>
    <row r="76058" spans="1:4">
      <c r="A76058" s="63" t="s">
        <v>445</v>
      </c>
      <c r="B76058" s="63">
        <v>0</v>
      </c>
      <c r="C76058" s="63">
        <v>-10</v>
      </c>
      <c r="D76058" s="63">
        <v>69</v>
      </c>
    </row>
    <row r="76059" spans="1:4">
      <c r="A76059" s="63" t="s">
        <v>445</v>
      </c>
      <c r="B76059" s="63">
        <v>0</v>
      </c>
      <c r="C76059" s="63">
        <v>-11</v>
      </c>
      <c r="D76059" s="63">
        <v>69</v>
      </c>
    </row>
    <row r="76060" spans="1:4">
      <c r="A76060" s="63" t="s">
        <v>445</v>
      </c>
      <c r="B76060" s="63">
        <v>0</v>
      </c>
      <c r="C76060" s="63">
        <v>-12</v>
      </c>
      <c r="D76060" s="63">
        <v>69</v>
      </c>
    </row>
    <row r="76061" spans="1:4">
      <c r="A76061" s="63" t="s">
        <v>445</v>
      </c>
      <c r="B76061" s="63">
        <v>0</v>
      </c>
      <c r="C76061" s="63">
        <v>-11</v>
      </c>
      <c r="D76061" s="63">
        <v>70</v>
      </c>
    </row>
    <row r="76062" spans="1:4">
      <c r="A76062" s="63" t="s">
        <v>445</v>
      </c>
      <c r="B76062" s="63">
        <v>0</v>
      </c>
      <c r="C76062" s="63">
        <v>-10</v>
      </c>
      <c r="D76062" s="63">
        <v>70</v>
      </c>
    </row>
    <row r="76063" spans="1:4">
      <c r="A76063" s="63" t="s">
        <v>445</v>
      </c>
      <c r="B76063" s="63">
        <v>0</v>
      </c>
      <c r="C76063" s="63">
        <v>-9</v>
      </c>
      <c r="D76063" s="63">
        <v>70</v>
      </c>
    </row>
    <row r="76064" spans="1:4">
      <c r="A76064" s="63" t="s">
        <v>445</v>
      </c>
      <c r="B76064" s="63">
        <v>0</v>
      </c>
      <c r="C76064" s="63">
        <v>-8</v>
      </c>
      <c r="D76064" s="63">
        <v>70</v>
      </c>
    </row>
    <row r="76065" spans="1:4">
      <c r="A76065" s="63" t="s">
        <v>445</v>
      </c>
      <c r="B76065" s="63">
        <v>0</v>
      </c>
      <c r="C76065" s="63">
        <v>-7</v>
      </c>
      <c r="D76065" s="63">
        <v>70</v>
      </c>
    </row>
    <row r="76066" spans="1:4">
      <c r="A76066" s="63" t="s">
        <v>445</v>
      </c>
      <c r="B76066" s="63">
        <v>0</v>
      </c>
      <c r="C76066" s="63">
        <v>-6</v>
      </c>
      <c r="D76066" s="63">
        <v>70</v>
      </c>
    </row>
    <row r="76067" spans="1:4">
      <c r="A76067" s="63" t="s">
        <v>445</v>
      </c>
      <c r="B76067" s="63">
        <v>0</v>
      </c>
      <c r="C76067" s="63">
        <v>-5</v>
      </c>
      <c r="D76067" s="63">
        <v>70</v>
      </c>
    </row>
    <row r="76068" spans="1:4">
      <c r="A76068" s="63" t="s">
        <v>445</v>
      </c>
      <c r="B76068" s="63">
        <v>0</v>
      </c>
      <c r="C76068" s="63">
        <v>-4</v>
      </c>
      <c r="D76068" s="63">
        <v>70</v>
      </c>
    </row>
    <row r="76069" spans="1:4">
      <c r="A76069" s="63" t="s">
        <v>445</v>
      </c>
      <c r="B76069" s="63">
        <v>0</v>
      </c>
      <c r="C76069" s="63">
        <v>-3</v>
      </c>
      <c r="D76069" s="63">
        <v>70</v>
      </c>
    </row>
    <row r="76070" spans="1:4">
      <c r="A76070" s="63" t="s">
        <v>445</v>
      </c>
      <c r="B76070" s="63">
        <v>0</v>
      </c>
      <c r="C76070" s="63">
        <v>-2</v>
      </c>
      <c r="D76070" s="63">
        <v>70</v>
      </c>
    </row>
    <row r="76071" spans="1:4">
      <c r="A76071" s="63" t="s">
        <v>445</v>
      </c>
      <c r="B76071" s="63">
        <v>0</v>
      </c>
      <c r="C76071" s="63">
        <v>-1</v>
      </c>
      <c r="D76071" s="63">
        <v>70</v>
      </c>
    </row>
    <row r="76072" spans="1:4">
      <c r="A76072" s="63" t="s">
        <v>445</v>
      </c>
      <c r="B76072" s="63">
        <v>0</v>
      </c>
      <c r="C76072" s="63">
        <v>0</v>
      </c>
      <c r="D76072" s="63">
        <v>70</v>
      </c>
    </row>
    <row r="76073" spans="1:4">
      <c r="A76073" s="63" t="s">
        <v>445</v>
      </c>
      <c r="B76073" s="63">
        <v>0</v>
      </c>
      <c r="C76073" s="63">
        <v>1</v>
      </c>
      <c r="D76073" s="63">
        <v>70</v>
      </c>
    </row>
    <row r="76074" spans="1:4">
      <c r="A76074" s="63" t="s">
        <v>445</v>
      </c>
      <c r="B76074" s="63">
        <v>0</v>
      </c>
      <c r="C76074" s="63">
        <v>2</v>
      </c>
      <c r="D76074" s="63">
        <v>70</v>
      </c>
    </row>
    <row r="76075" spans="1:4">
      <c r="A76075" s="63" t="s">
        <v>445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5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5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5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5</v>
      </c>
      <c r="B76079" s="63">
        <v>0.871</v>
      </c>
      <c r="C76079" s="63">
        <v>7</v>
      </c>
      <c r="D76079" s="63">
        <v>70</v>
      </c>
    </row>
    <row r="76080" spans="1:4">
      <c r="A76080" s="63" t="s">
        <v>445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5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5</v>
      </c>
      <c r="B76082" s="63">
        <v>0</v>
      </c>
      <c r="C76082" s="63">
        <v>10</v>
      </c>
      <c r="D76082" s="63">
        <v>70</v>
      </c>
    </row>
    <row r="76083" spans="1:4">
      <c r="A76083" s="63" t="s">
        <v>445</v>
      </c>
      <c r="B76083" s="63">
        <v>0</v>
      </c>
      <c r="C76083" s="63">
        <v>11</v>
      </c>
      <c r="D76083" s="63">
        <v>70</v>
      </c>
    </row>
    <row r="76084" spans="1:4">
      <c r="A76084" s="63" t="s">
        <v>445</v>
      </c>
      <c r="B76084" s="63">
        <v>0</v>
      </c>
      <c r="C76084" s="63">
        <v>12</v>
      </c>
      <c r="D76084" s="63">
        <v>70</v>
      </c>
    </row>
    <row r="76085" spans="1:4">
      <c r="A76085" s="63" t="s">
        <v>445</v>
      </c>
      <c r="B76085" s="63">
        <v>0</v>
      </c>
      <c r="C76085" s="63">
        <v>13</v>
      </c>
      <c r="D76085" s="63">
        <v>70</v>
      </c>
    </row>
    <row r="76086" spans="1:4">
      <c r="A76086" s="63" t="s">
        <v>445</v>
      </c>
      <c r="B76086" s="63">
        <v>0</v>
      </c>
      <c r="C76086" s="63">
        <v>14</v>
      </c>
      <c r="D76086" s="63">
        <v>70</v>
      </c>
    </row>
    <row r="76087" spans="1:4">
      <c r="A76087" s="63" t="s">
        <v>445</v>
      </c>
      <c r="B76087" s="63">
        <v>0</v>
      </c>
      <c r="C76087" s="63">
        <v>15</v>
      </c>
      <c r="D76087" s="63">
        <v>70</v>
      </c>
    </row>
    <row r="76088" spans="1:4">
      <c r="A76088" s="63" t="s">
        <v>445</v>
      </c>
      <c r="B76088" s="63">
        <v>0</v>
      </c>
      <c r="C76088" s="63">
        <v>16</v>
      </c>
      <c r="D76088" s="63">
        <v>70</v>
      </c>
    </row>
    <row r="76089" spans="1:4">
      <c r="A76089" s="63" t="s">
        <v>445</v>
      </c>
      <c r="B76089" s="63">
        <v>0</v>
      </c>
      <c r="C76089" s="63">
        <v>17</v>
      </c>
      <c r="D76089" s="63">
        <v>70</v>
      </c>
    </row>
    <row r="76090" spans="1:4">
      <c r="A76090" s="63" t="s">
        <v>445</v>
      </c>
      <c r="B76090" s="63">
        <v>0</v>
      </c>
      <c r="C76090" s="63">
        <v>18</v>
      </c>
      <c r="D76090" s="63">
        <v>70</v>
      </c>
    </row>
    <row r="76091" spans="1:4">
      <c r="A76091" s="63" t="s">
        <v>445</v>
      </c>
      <c r="B76091" s="63">
        <v>0</v>
      </c>
      <c r="C76091" s="63">
        <v>19</v>
      </c>
      <c r="D76091" s="63">
        <v>70</v>
      </c>
    </row>
    <row r="76092" spans="1:4">
      <c r="A76092" s="63" t="s">
        <v>445</v>
      </c>
      <c r="B76092" s="63">
        <v>0</v>
      </c>
      <c r="C76092" s="63">
        <v>20</v>
      </c>
      <c r="D76092" s="63">
        <v>70</v>
      </c>
    </row>
    <row r="76093" spans="1:4">
      <c r="A76093" s="63" t="s">
        <v>445</v>
      </c>
      <c r="B76093" s="63">
        <v>0</v>
      </c>
      <c r="C76093" s="63">
        <v>21</v>
      </c>
      <c r="D76093" s="63">
        <v>70</v>
      </c>
    </row>
    <row r="76094" spans="1:4">
      <c r="A76094" s="63" t="s">
        <v>445</v>
      </c>
      <c r="B76094" s="63">
        <v>0</v>
      </c>
      <c r="C76094" s="63">
        <v>22</v>
      </c>
      <c r="D76094" s="63">
        <v>70</v>
      </c>
    </row>
    <row r="76095" spans="1:4">
      <c r="A76095" s="63" t="s">
        <v>445</v>
      </c>
      <c r="B76095" s="63">
        <v>0</v>
      </c>
      <c r="C76095" s="63">
        <v>20</v>
      </c>
      <c r="D76095" s="63">
        <v>71</v>
      </c>
    </row>
    <row r="76096" spans="1:4">
      <c r="A76096" s="63" t="s">
        <v>445</v>
      </c>
      <c r="B76096" s="63">
        <v>0</v>
      </c>
      <c r="C76096" s="63">
        <v>19</v>
      </c>
      <c r="D76096" s="63">
        <v>71</v>
      </c>
    </row>
    <row r="76097" spans="1:4">
      <c r="A76097" s="63" t="s">
        <v>445</v>
      </c>
      <c r="B76097" s="63">
        <v>0</v>
      </c>
      <c r="C76097" s="63">
        <v>18</v>
      </c>
      <c r="D76097" s="63">
        <v>71</v>
      </c>
    </row>
    <row r="76098" spans="1:4">
      <c r="A76098" s="63" t="s">
        <v>445</v>
      </c>
      <c r="B76098" s="63">
        <v>0</v>
      </c>
      <c r="C76098" s="63">
        <v>17</v>
      </c>
      <c r="D76098" s="63">
        <v>71</v>
      </c>
    </row>
    <row r="76099" spans="1:4">
      <c r="A76099" s="63" t="s">
        <v>445</v>
      </c>
      <c r="B76099" s="63">
        <v>0</v>
      </c>
      <c r="C76099" s="63">
        <v>16</v>
      </c>
      <c r="D76099" s="63">
        <v>71</v>
      </c>
    </row>
    <row r="76100" spans="1:4">
      <c r="A76100" s="63" t="s">
        <v>445</v>
      </c>
      <c r="B76100" s="63">
        <v>0</v>
      </c>
      <c r="C76100" s="63">
        <v>15</v>
      </c>
      <c r="D76100" s="63">
        <v>71</v>
      </c>
    </row>
    <row r="76101" spans="1:4">
      <c r="A76101" s="63" t="s">
        <v>445</v>
      </c>
      <c r="B76101" s="63">
        <v>0</v>
      </c>
      <c r="C76101" s="63">
        <v>14</v>
      </c>
      <c r="D76101" s="63">
        <v>71</v>
      </c>
    </row>
    <row r="76102" spans="1:4">
      <c r="A76102" s="63" t="s">
        <v>445</v>
      </c>
      <c r="B76102" s="63">
        <v>0</v>
      </c>
      <c r="C76102" s="63">
        <v>13</v>
      </c>
      <c r="D76102" s="63">
        <v>71</v>
      </c>
    </row>
    <row r="76103" spans="1:4">
      <c r="A76103" s="63" t="s">
        <v>445</v>
      </c>
      <c r="B76103" s="63">
        <v>0</v>
      </c>
      <c r="C76103" s="63">
        <v>12</v>
      </c>
      <c r="D76103" s="63">
        <v>71</v>
      </c>
    </row>
    <row r="76104" spans="1:4">
      <c r="A76104" s="63" t="s">
        <v>445</v>
      </c>
      <c r="B76104" s="63">
        <v>0</v>
      </c>
      <c r="C76104" s="63">
        <v>11</v>
      </c>
      <c r="D76104" s="63">
        <v>71</v>
      </c>
    </row>
    <row r="76105" spans="1:4">
      <c r="A76105" s="63" t="s">
        <v>445</v>
      </c>
      <c r="B76105" s="63">
        <v>0</v>
      </c>
      <c r="C76105" s="63">
        <v>10</v>
      </c>
      <c r="D76105" s="63">
        <v>71</v>
      </c>
    </row>
    <row r="76106" spans="1:4">
      <c r="A76106" s="63" t="s">
        <v>445</v>
      </c>
      <c r="B76106" s="63">
        <v>0</v>
      </c>
      <c r="C76106" s="63">
        <v>9</v>
      </c>
      <c r="D76106" s="63">
        <v>71</v>
      </c>
    </row>
    <row r="76107" spans="1:4">
      <c r="A76107" s="63" t="s">
        <v>445</v>
      </c>
      <c r="B76107" s="63">
        <v>0</v>
      </c>
      <c r="C76107" s="63">
        <v>8</v>
      </c>
      <c r="D76107" s="63">
        <v>71</v>
      </c>
    </row>
    <row r="76108" spans="1:4">
      <c r="A76108" s="63" t="s">
        <v>445</v>
      </c>
      <c r="B76108" s="63">
        <v>0</v>
      </c>
      <c r="C76108" s="63">
        <v>7</v>
      </c>
      <c r="D76108" s="63">
        <v>71</v>
      </c>
    </row>
    <row r="76109" spans="1:4">
      <c r="A76109" s="63" t="s">
        <v>445</v>
      </c>
      <c r="B76109" s="63">
        <v>0</v>
      </c>
      <c r="C76109" s="63">
        <v>6</v>
      </c>
      <c r="D76109" s="63">
        <v>71</v>
      </c>
    </row>
    <row r="76110" spans="1:4">
      <c r="A76110" s="63" t="s">
        <v>445</v>
      </c>
      <c r="B76110" s="63">
        <v>0</v>
      </c>
      <c r="C76110" s="63">
        <v>5</v>
      </c>
      <c r="D76110" s="63">
        <v>71</v>
      </c>
    </row>
    <row r="76111" spans="1:4">
      <c r="A76111" s="63" t="s">
        <v>445</v>
      </c>
      <c r="B76111" s="63">
        <v>0</v>
      </c>
      <c r="C76111" s="63">
        <v>4</v>
      </c>
      <c r="D76111" s="63">
        <v>71</v>
      </c>
    </row>
    <row r="76112" spans="1:4">
      <c r="A76112" s="63" t="s">
        <v>445</v>
      </c>
      <c r="B76112" s="63">
        <v>0</v>
      </c>
      <c r="C76112" s="63">
        <v>3</v>
      </c>
      <c r="D76112" s="63">
        <v>71</v>
      </c>
    </row>
    <row r="76113" spans="1:4">
      <c r="A76113" s="63" t="s">
        <v>445</v>
      </c>
      <c r="B76113" s="63">
        <v>0</v>
      </c>
      <c r="C76113" s="63">
        <v>2</v>
      </c>
      <c r="D76113" s="63">
        <v>71</v>
      </c>
    </row>
    <row r="76114" spans="1:4">
      <c r="A76114" s="63" t="s">
        <v>445</v>
      </c>
      <c r="B76114" s="63">
        <v>0</v>
      </c>
      <c r="C76114" s="63">
        <v>1</v>
      </c>
      <c r="D76114" s="63">
        <v>71</v>
      </c>
    </row>
    <row r="76115" spans="1:4">
      <c r="A76115" s="63" t="s">
        <v>445</v>
      </c>
      <c r="B76115" s="63">
        <v>0</v>
      </c>
      <c r="C76115" s="63">
        <v>0</v>
      </c>
      <c r="D76115" s="63">
        <v>71</v>
      </c>
    </row>
    <row r="76116" spans="1:4">
      <c r="A76116" s="63" t="s">
        <v>445</v>
      </c>
      <c r="B76116" s="63">
        <v>0</v>
      </c>
      <c r="C76116" s="63">
        <v>-1</v>
      </c>
      <c r="D76116" s="63">
        <v>71</v>
      </c>
    </row>
    <row r="76117" spans="1:4">
      <c r="A76117" s="63" t="s">
        <v>445</v>
      </c>
      <c r="B76117" s="63">
        <v>0</v>
      </c>
      <c r="C76117" s="63">
        <v>-2</v>
      </c>
      <c r="D76117" s="63">
        <v>71</v>
      </c>
    </row>
    <row r="76118" spans="1:4">
      <c r="A76118" s="63" t="s">
        <v>445</v>
      </c>
      <c r="B76118" s="63">
        <v>0</v>
      </c>
      <c r="C76118" s="63">
        <v>-3</v>
      </c>
      <c r="D76118" s="63">
        <v>71</v>
      </c>
    </row>
    <row r="76119" spans="1:4">
      <c r="A76119" s="63" t="s">
        <v>445</v>
      </c>
      <c r="B76119" s="63">
        <v>0</v>
      </c>
      <c r="C76119" s="63">
        <v>-4</v>
      </c>
      <c r="D76119" s="63">
        <v>71</v>
      </c>
    </row>
    <row r="76120" spans="1:4">
      <c r="A76120" s="63" t="s">
        <v>445</v>
      </c>
      <c r="B76120" s="63">
        <v>0</v>
      </c>
      <c r="C76120" s="63">
        <v>-5</v>
      </c>
      <c r="D76120" s="63">
        <v>71</v>
      </c>
    </row>
    <row r="76121" spans="1:4">
      <c r="A76121" s="63" t="s">
        <v>445</v>
      </c>
      <c r="B76121" s="63">
        <v>0</v>
      </c>
      <c r="C76121" s="63">
        <v>-6</v>
      </c>
      <c r="D76121" s="63">
        <v>71</v>
      </c>
    </row>
    <row r="76122" spans="1:4">
      <c r="A76122" s="63" t="s">
        <v>445</v>
      </c>
      <c r="B76122" s="63">
        <v>0</v>
      </c>
      <c r="C76122" s="63">
        <v>-7</v>
      </c>
      <c r="D76122" s="63">
        <v>71</v>
      </c>
    </row>
    <row r="76123" spans="1:4">
      <c r="A76123" s="63" t="s">
        <v>445</v>
      </c>
      <c r="B76123" s="63">
        <v>0</v>
      </c>
      <c r="C76123" s="63">
        <v>-8</v>
      </c>
      <c r="D76123" s="63">
        <v>71</v>
      </c>
    </row>
    <row r="76124" spans="1:4">
      <c r="A76124" s="63" t="s">
        <v>445</v>
      </c>
      <c r="B76124" s="63">
        <v>0</v>
      </c>
      <c r="C76124" s="63">
        <v>-6</v>
      </c>
      <c r="D76124" s="63">
        <v>72</v>
      </c>
    </row>
    <row r="76125" spans="1:4">
      <c r="A76125" s="63" t="s">
        <v>445</v>
      </c>
      <c r="B76125" s="63">
        <v>0</v>
      </c>
      <c r="C76125" s="63">
        <v>-5</v>
      </c>
      <c r="D76125" s="63">
        <v>72</v>
      </c>
    </row>
    <row r="76126" spans="1:4">
      <c r="A76126" s="63" t="s">
        <v>445</v>
      </c>
      <c r="B76126" s="63">
        <v>0</v>
      </c>
      <c r="C76126" s="63">
        <v>-4</v>
      </c>
      <c r="D76126" s="63">
        <v>72</v>
      </c>
    </row>
    <row r="76127" spans="1:4">
      <c r="A76127" s="63" t="s">
        <v>445</v>
      </c>
      <c r="B76127" s="63">
        <v>0</v>
      </c>
      <c r="C76127" s="63">
        <v>-3</v>
      </c>
      <c r="D76127" s="63">
        <v>72</v>
      </c>
    </row>
    <row r="76128" spans="1:4">
      <c r="A76128" s="63" t="s">
        <v>445</v>
      </c>
      <c r="B76128" s="63">
        <v>0</v>
      </c>
      <c r="C76128" s="63">
        <v>-2</v>
      </c>
      <c r="D76128" s="63">
        <v>72</v>
      </c>
    </row>
    <row r="76129" spans="1:4">
      <c r="A76129" s="63" t="s">
        <v>445</v>
      </c>
      <c r="B76129" s="63">
        <v>0</v>
      </c>
      <c r="C76129" s="63">
        <v>-1</v>
      </c>
      <c r="D76129" s="63">
        <v>72</v>
      </c>
    </row>
    <row r="76130" spans="1:4">
      <c r="A76130" s="63" t="s">
        <v>445</v>
      </c>
      <c r="B76130" s="63">
        <v>0</v>
      </c>
      <c r="C76130" s="63">
        <v>0</v>
      </c>
      <c r="D76130" s="63">
        <v>72</v>
      </c>
    </row>
    <row r="76131" spans="1:4">
      <c r="A76131" s="63" t="s">
        <v>445</v>
      </c>
      <c r="B76131" s="63">
        <v>0</v>
      </c>
      <c r="C76131" s="63">
        <v>1</v>
      </c>
      <c r="D76131" s="63">
        <v>72</v>
      </c>
    </row>
    <row r="76132" spans="1:4">
      <c r="A76132" s="63" t="s">
        <v>445</v>
      </c>
      <c r="B76132" s="63">
        <v>0</v>
      </c>
      <c r="C76132" s="63">
        <v>2</v>
      </c>
      <c r="D76132" s="63">
        <v>72</v>
      </c>
    </row>
    <row r="76133" spans="1:4">
      <c r="A76133" s="63" t="s">
        <v>445</v>
      </c>
      <c r="B76133" s="63">
        <v>0</v>
      </c>
      <c r="C76133" s="63">
        <v>3</v>
      </c>
      <c r="D76133" s="63">
        <v>72</v>
      </c>
    </row>
    <row r="76134" spans="1:4">
      <c r="A76134" s="63" t="s">
        <v>445</v>
      </c>
      <c r="B76134" s="63">
        <v>0</v>
      </c>
      <c r="C76134" s="63">
        <v>4</v>
      </c>
      <c r="D76134" s="63">
        <v>72</v>
      </c>
    </row>
    <row r="76135" spans="1:4">
      <c r="A76135" s="63" t="s">
        <v>445</v>
      </c>
      <c r="B76135" s="63">
        <v>0</v>
      </c>
      <c r="C76135" s="63">
        <v>5</v>
      </c>
      <c r="D76135" s="63">
        <v>72</v>
      </c>
    </row>
    <row r="76136" spans="1:4">
      <c r="A76136" s="63" t="s">
        <v>445</v>
      </c>
      <c r="B76136" s="63">
        <v>0</v>
      </c>
      <c r="C76136" s="63">
        <v>6</v>
      </c>
      <c r="D76136" s="63">
        <v>72</v>
      </c>
    </row>
    <row r="76137" spans="1:4">
      <c r="A76137" s="63" t="s">
        <v>445</v>
      </c>
      <c r="B76137" s="63">
        <v>0</v>
      </c>
      <c r="C76137" s="63">
        <v>7</v>
      </c>
      <c r="D76137" s="63">
        <v>72</v>
      </c>
    </row>
    <row r="76138" spans="1:4">
      <c r="A76138" s="63" t="s">
        <v>445</v>
      </c>
      <c r="B76138" s="63">
        <v>0</v>
      </c>
      <c r="C76138" s="63">
        <v>8</v>
      </c>
      <c r="D76138" s="63">
        <v>72</v>
      </c>
    </row>
    <row r="76139" spans="1:4">
      <c r="A76139" s="63" t="s">
        <v>445</v>
      </c>
      <c r="B76139" s="63">
        <v>0</v>
      </c>
      <c r="C76139" s="63">
        <v>9</v>
      </c>
      <c r="D76139" s="63">
        <v>72</v>
      </c>
    </row>
    <row r="76140" spans="1:4">
      <c r="A76140" s="63" t="s">
        <v>445</v>
      </c>
      <c r="B76140" s="63">
        <v>0</v>
      </c>
      <c r="C76140" s="63">
        <v>10</v>
      </c>
      <c r="D76140" s="63">
        <v>72</v>
      </c>
    </row>
    <row r="76141" spans="1:4">
      <c r="A76141" s="63" t="s">
        <v>445</v>
      </c>
      <c r="B76141" s="63">
        <v>0</v>
      </c>
      <c r="C76141" s="63">
        <v>11</v>
      </c>
      <c r="D76141" s="63">
        <v>72</v>
      </c>
    </row>
    <row r="76142" spans="1:4">
      <c r="A76142" s="63" t="s">
        <v>445</v>
      </c>
      <c r="B76142" s="63">
        <v>0</v>
      </c>
      <c r="C76142" s="63">
        <v>12</v>
      </c>
      <c r="D76142" s="63">
        <v>72</v>
      </c>
    </row>
    <row r="76143" spans="1:4">
      <c r="A76143" s="63" t="s">
        <v>445</v>
      </c>
      <c r="B76143" s="63">
        <v>0</v>
      </c>
      <c r="C76143" s="63">
        <v>13</v>
      </c>
      <c r="D76143" s="63">
        <v>72</v>
      </c>
    </row>
    <row r="76144" spans="1:4">
      <c r="A76144" s="63" t="s">
        <v>445</v>
      </c>
      <c r="B76144" s="63">
        <v>0</v>
      </c>
      <c r="C76144" s="63">
        <v>14</v>
      </c>
      <c r="D76144" s="63">
        <v>72</v>
      </c>
    </row>
    <row r="76145" spans="1:4">
      <c r="A76145" s="63" t="s">
        <v>445</v>
      </c>
      <c r="B76145" s="63">
        <v>0</v>
      </c>
      <c r="C76145" s="63">
        <v>15</v>
      </c>
      <c r="D76145" s="63">
        <v>72</v>
      </c>
    </row>
    <row r="76146" spans="1:4">
      <c r="A76146" s="63" t="s">
        <v>445</v>
      </c>
      <c r="B76146" s="63">
        <v>0</v>
      </c>
      <c r="C76146" s="63">
        <v>16</v>
      </c>
      <c r="D76146" s="63">
        <v>72</v>
      </c>
    </row>
    <row r="76147" spans="1:4">
      <c r="A76147" s="63" t="s">
        <v>445</v>
      </c>
      <c r="B76147" s="63">
        <v>0</v>
      </c>
      <c r="C76147" s="63">
        <v>17</v>
      </c>
      <c r="D76147" s="63">
        <v>72</v>
      </c>
    </row>
    <row r="76148" spans="1:4">
      <c r="A76148" s="63" t="s">
        <v>445</v>
      </c>
      <c r="B76148" s="63">
        <v>0</v>
      </c>
      <c r="C76148" s="63">
        <v>14</v>
      </c>
      <c r="D76148" s="63">
        <v>73</v>
      </c>
    </row>
    <row r="76149" spans="1:4">
      <c r="A76149" s="63" t="s">
        <v>445</v>
      </c>
      <c r="B76149" s="63">
        <v>0</v>
      </c>
      <c r="C76149" s="63">
        <v>13</v>
      </c>
      <c r="D76149" s="63">
        <v>73</v>
      </c>
    </row>
    <row r="76150" spans="1:4">
      <c r="A76150" s="63" t="s">
        <v>445</v>
      </c>
      <c r="B76150" s="63">
        <v>0</v>
      </c>
      <c r="C76150" s="63">
        <v>12</v>
      </c>
      <c r="D76150" s="63">
        <v>73</v>
      </c>
    </row>
    <row r="76151" spans="1:4">
      <c r="A76151" s="63" t="s">
        <v>445</v>
      </c>
      <c r="B76151" s="63">
        <v>0</v>
      </c>
      <c r="C76151" s="63">
        <v>11</v>
      </c>
      <c r="D76151" s="63">
        <v>73</v>
      </c>
    </row>
    <row r="76152" spans="1:4">
      <c r="A76152" s="63" t="s">
        <v>445</v>
      </c>
      <c r="B76152" s="63">
        <v>0</v>
      </c>
      <c r="C76152" s="63">
        <v>10</v>
      </c>
      <c r="D76152" s="63">
        <v>73</v>
      </c>
    </row>
    <row r="76153" spans="1:4">
      <c r="A76153" s="63" t="s">
        <v>445</v>
      </c>
      <c r="B76153" s="63">
        <v>0</v>
      </c>
      <c r="C76153" s="63">
        <v>9</v>
      </c>
      <c r="D76153" s="63">
        <v>73</v>
      </c>
    </row>
    <row r="76154" spans="1:4">
      <c r="A76154" s="63" t="s">
        <v>445</v>
      </c>
      <c r="B76154" s="63">
        <v>0</v>
      </c>
      <c r="C76154" s="63">
        <v>8</v>
      </c>
      <c r="D76154" s="63">
        <v>73</v>
      </c>
    </row>
    <row r="76155" spans="1:4">
      <c r="A76155" s="63" t="s">
        <v>445</v>
      </c>
      <c r="B76155" s="63">
        <v>0</v>
      </c>
      <c r="C76155" s="63">
        <v>7</v>
      </c>
      <c r="D76155" s="63">
        <v>73</v>
      </c>
    </row>
    <row r="76156" spans="1:4">
      <c r="A76156" s="63" t="s">
        <v>445</v>
      </c>
      <c r="B76156" s="63">
        <v>0</v>
      </c>
      <c r="C76156" s="63">
        <v>6</v>
      </c>
      <c r="D76156" s="63">
        <v>73</v>
      </c>
    </row>
    <row r="76157" spans="1:4">
      <c r="A76157" s="63" t="s">
        <v>445</v>
      </c>
      <c r="B76157" s="63">
        <v>0</v>
      </c>
      <c r="C76157" s="63">
        <v>5</v>
      </c>
      <c r="D76157" s="63">
        <v>73</v>
      </c>
    </row>
    <row r="76158" spans="1:4">
      <c r="A76158" s="63" t="s">
        <v>445</v>
      </c>
      <c r="B76158" s="63">
        <v>0</v>
      </c>
      <c r="C76158" s="63">
        <v>4</v>
      </c>
      <c r="D76158" s="63">
        <v>73</v>
      </c>
    </row>
    <row r="76159" spans="1:4">
      <c r="A76159" s="63" t="s">
        <v>445</v>
      </c>
      <c r="B76159" s="63">
        <v>0</v>
      </c>
      <c r="C76159" s="63">
        <v>3</v>
      </c>
      <c r="D76159" s="63">
        <v>73</v>
      </c>
    </row>
    <row r="76160" spans="1:4">
      <c r="A76160" s="63" t="s">
        <v>445</v>
      </c>
      <c r="B76160" s="63">
        <v>0</v>
      </c>
      <c r="C76160" s="63">
        <v>2</v>
      </c>
      <c r="D76160" s="63">
        <v>73</v>
      </c>
    </row>
    <row r="76161" spans="1:4">
      <c r="A76161" s="63" t="s">
        <v>445</v>
      </c>
      <c r="B76161" s="63">
        <v>0</v>
      </c>
      <c r="C76161" s="63">
        <v>1</v>
      </c>
      <c r="D76161" s="63">
        <v>73</v>
      </c>
    </row>
    <row r="76162" spans="1:4">
      <c r="A76162" s="63" t="s">
        <v>445</v>
      </c>
      <c r="B76162" s="63">
        <v>0</v>
      </c>
      <c r="C76162" s="63">
        <v>0</v>
      </c>
      <c r="D76162" s="63">
        <v>73</v>
      </c>
    </row>
    <row r="76163" spans="1:4">
      <c r="A76163" s="63" t="s">
        <v>445</v>
      </c>
      <c r="B76163" s="63">
        <v>0</v>
      </c>
      <c r="C76163" s="63">
        <v>-1</v>
      </c>
      <c r="D76163" s="63">
        <v>73</v>
      </c>
    </row>
    <row r="76164" spans="1:4">
      <c r="A76164" s="63" t="s">
        <v>445</v>
      </c>
      <c r="B76164" s="63">
        <v>0</v>
      </c>
      <c r="C76164" s="63">
        <v>-2</v>
      </c>
      <c r="D76164" s="63">
        <v>73</v>
      </c>
    </row>
    <row r="76165" spans="1:4">
      <c r="A76165" s="63" t="s">
        <v>445</v>
      </c>
      <c r="B76165" s="63">
        <v>0</v>
      </c>
      <c r="C76165" s="63">
        <v>-3</v>
      </c>
      <c r="D76165" s="63">
        <v>73</v>
      </c>
    </row>
    <row r="76166" spans="1:4">
      <c r="A76166" s="63" t="s">
        <v>445</v>
      </c>
      <c r="B76166" s="63">
        <v>0</v>
      </c>
      <c r="C76166" s="63">
        <v>3</v>
      </c>
      <c r="D76166" s="63">
        <v>74</v>
      </c>
    </row>
    <row r="76167" spans="1:4">
      <c r="A76167" s="63" t="s">
        <v>445</v>
      </c>
      <c r="B76167" s="63">
        <v>0</v>
      </c>
      <c r="C76167" s="63">
        <v>4</v>
      </c>
      <c r="D76167" s="63">
        <v>74</v>
      </c>
    </row>
    <row r="76168" spans="1:4">
      <c r="A76168" s="63" t="s">
        <v>445</v>
      </c>
      <c r="B76168" s="63">
        <v>0</v>
      </c>
      <c r="C76168" s="63">
        <v>5</v>
      </c>
      <c r="D76168" s="63">
        <v>74</v>
      </c>
    </row>
    <row r="76169" spans="1:4">
      <c r="A76169" s="63" t="s">
        <v>445</v>
      </c>
      <c r="B76169" s="63">
        <v>0</v>
      </c>
      <c r="C76169" s="63">
        <v>6</v>
      </c>
      <c r="D76169" s="63">
        <v>74</v>
      </c>
    </row>
    <row r="76170" spans="1:4">
      <c r="A76170" s="63" t="s">
        <v>445</v>
      </c>
      <c r="B76170" s="63">
        <v>0</v>
      </c>
      <c r="C76170" s="63">
        <v>7</v>
      </c>
      <c r="D76170" s="63">
        <v>74</v>
      </c>
    </row>
    <row r="76171" spans="1:4">
      <c r="A76171" s="63" t="s">
        <v>445</v>
      </c>
      <c r="B76171" s="63">
        <v>0</v>
      </c>
      <c r="C76171" s="63">
        <v>8</v>
      </c>
      <c r="D76171" s="63">
        <v>74</v>
      </c>
    </row>
    <row r="76172" spans="1:4">
      <c r="A76172" s="63" t="s">
        <v>446</v>
      </c>
      <c r="B76172" s="63">
        <v>0</v>
      </c>
      <c r="C76172" s="63">
        <v>0</v>
      </c>
      <c r="D76172" s="63">
        <v>0</v>
      </c>
    </row>
    <row r="76173" spans="1:4">
      <c r="A76173" s="63" t="s">
        <v>446</v>
      </c>
      <c r="B76173" s="63">
        <v>0</v>
      </c>
      <c r="C76173" s="63">
        <v>1</v>
      </c>
      <c r="D76173" s="63">
        <v>0</v>
      </c>
    </row>
    <row r="76174" spans="1:4">
      <c r="A76174" s="63" t="s">
        <v>446</v>
      </c>
      <c r="B76174" s="63">
        <v>0</v>
      </c>
      <c r="C76174" s="63">
        <v>2</v>
      </c>
      <c r="D76174" s="63">
        <v>0</v>
      </c>
    </row>
    <row r="76175" spans="1:4">
      <c r="A76175" s="63" t="s">
        <v>446</v>
      </c>
      <c r="B76175" s="63">
        <v>0</v>
      </c>
      <c r="C76175" s="63">
        <v>3</v>
      </c>
      <c r="D76175" s="63">
        <v>0</v>
      </c>
    </row>
    <row r="76176" spans="1:4">
      <c r="A76176" s="63" t="s">
        <v>446</v>
      </c>
      <c r="B76176" s="63">
        <v>0</v>
      </c>
      <c r="C76176" s="63">
        <v>4</v>
      </c>
      <c r="D76176" s="63">
        <v>0</v>
      </c>
    </row>
    <row r="76177" spans="1:4">
      <c r="A76177" s="63" t="s">
        <v>446</v>
      </c>
      <c r="B76177" s="63">
        <v>0</v>
      </c>
      <c r="C76177" s="63">
        <v>5</v>
      </c>
      <c r="D76177" s="63">
        <v>0</v>
      </c>
    </row>
    <row r="76178" spans="1:4">
      <c r="A76178" s="63" t="s">
        <v>446</v>
      </c>
      <c r="B76178" s="63">
        <v>0</v>
      </c>
      <c r="C76178" s="63">
        <v>6</v>
      </c>
      <c r="D76178" s="63">
        <v>0</v>
      </c>
    </row>
    <row r="76179" spans="1:4">
      <c r="A76179" s="63" t="s">
        <v>446</v>
      </c>
      <c r="B76179" s="63">
        <v>0</v>
      </c>
      <c r="C76179" s="63">
        <v>7</v>
      </c>
      <c r="D76179" s="63">
        <v>0</v>
      </c>
    </row>
    <row r="76180" spans="1:4">
      <c r="A76180" s="63" t="s">
        <v>446</v>
      </c>
      <c r="B76180" s="63">
        <v>0</v>
      </c>
      <c r="C76180" s="63">
        <v>8</v>
      </c>
      <c r="D76180" s="63">
        <v>0</v>
      </c>
    </row>
    <row r="76181" spans="1:4">
      <c r="A76181" s="63" t="s">
        <v>446</v>
      </c>
      <c r="B76181" s="63">
        <v>0</v>
      </c>
      <c r="C76181" s="63">
        <v>9</v>
      </c>
      <c r="D76181" s="63">
        <v>0</v>
      </c>
    </row>
    <row r="76182" spans="1:4">
      <c r="A76182" s="63" t="s">
        <v>446</v>
      </c>
      <c r="B76182" s="63">
        <v>0</v>
      </c>
      <c r="C76182" s="63">
        <v>10</v>
      </c>
      <c r="D76182" s="63">
        <v>0</v>
      </c>
    </row>
    <row r="76183" spans="1:4">
      <c r="A76183" s="63" t="s">
        <v>446</v>
      </c>
      <c r="B76183" s="63">
        <v>0</v>
      </c>
      <c r="C76183" s="63">
        <v>11</v>
      </c>
      <c r="D76183" s="63">
        <v>0</v>
      </c>
    </row>
    <row r="76184" spans="1:4">
      <c r="A76184" s="63" t="s">
        <v>446</v>
      </c>
      <c r="B76184" s="63">
        <v>0</v>
      </c>
      <c r="C76184" s="63">
        <v>12</v>
      </c>
      <c r="D76184" s="63">
        <v>0</v>
      </c>
    </row>
    <row r="76185" spans="1:4">
      <c r="A76185" s="63" t="s">
        <v>446</v>
      </c>
      <c r="B76185" s="63">
        <v>0</v>
      </c>
      <c r="C76185" s="63">
        <v>13</v>
      </c>
      <c r="D76185" s="63">
        <v>0</v>
      </c>
    </row>
    <row r="76186" spans="1:4">
      <c r="A76186" s="63" t="s">
        <v>446</v>
      </c>
      <c r="B76186" s="63">
        <v>0</v>
      </c>
      <c r="C76186" s="63">
        <v>14</v>
      </c>
      <c r="D76186" s="63">
        <v>0</v>
      </c>
    </row>
    <row r="76187" spans="1:4">
      <c r="A76187" s="63" t="s">
        <v>446</v>
      </c>
      <c r="B76187" s="63">
        <v>0</v>
      </c>
      <c r="C76187" s="63">
        <v>15</v>
      </c>
      <c r="D76187" s="63">
        <v>0</v>
      </c>
    </row>
    <row r="76188" spans="1:4">
      <c r="A76188" s="63" t="s">
        <v>446</v>
      </c>
      <c r="B76188" s="63">
        <v>0</v>
      </c>
      <c r="C76188" s="63">
        <v>16</v>
      </c>
      <c r="D76188" s="63">
        <v>0</v>
      </c>
    </row>
    <row r="76189" spans="1:4">
      <c r="A76189" s="63" t="s">
        <v>446</v>
      </c>
      <c r="B76189" s="63">
        <v>0</v>
      </c>
      <c r="C76189" s="63">
        <v>17</v>
      </c>
      <c r="D76189" s="63">
        <v>0</v>
      </c>
    </row>
    <row r="76190" spans="1:4">
      <c r="A76190" s="63" t="s">
        <v>446</v>
      </c>
      <c r="B76190" s="63">
        <v>0</v>
      </c>
      <c r="C76190" s="63">
        <v>20</v>
      </c>
      <c r="D76190" s="63">
        <v>1</v>
      </c>
    </row>
    <row r="76191" spans="1:4">
      <c r="A76191" s="63" t="s">
        <v>446</v>
      </c>
      <c r="B76191" s="63">
        <v>0</v>
      </c>
      <c r="C76191" s="63">
        <v>19</v>
      </c>
      <c r="D76191" s="63">
        <v>1</v>
      </c>
    </row>
    <row r="76192" spans="1:4">
      <c r="A76192" s="63" t="s">
        <v>446</v>
      </c>
      <c r="B76192" s="63">
        <v>0</v>
      </c>
      <c r="C76192" s="63">
        <v>18</v>
      </c>
      <c r="D76192" s="63">
        <v>1</v>
      </c>
    </row>
    <row r="76193" spans="1:4">
      <c r="A76193" s="63" t="s">
        <v>446</v>
      </c>
      <c r="B76193" s="63">
        <v>0</v>
      </c>
      <c r="C76193" s="63">
        <v>17</v>
      </c>
      <c r="D76193" s="63">
        <v>1</v>
      </c>
    </row>
    <row r="76194" spans="1:4">
      <c r="A76194" s="63" t="s">
        <v>446</v>
      </c>
      <c r="B76194" s="63">
        <v>0</v>
      </c>
      <c r="C76194" s="63">
        <v>16</v>
      </c>
      <c r="D76194" s="63">
        <v>1</v>
      </c>
    </row>
    <row r="76195" spans="1:4">
      <c r="A76195" s="63" t="s">
        <v>446</v>
      </c>
      <c r="B76195" s="63">
        <v>0</v>
      </c>
      <c r="C76195" s="63">
        <v>15</v>
      </c>
      <c r="D76195" s="63">
        <v>1</v>
      </c>
    </row>
    <row r="76196" spans="1:4">
      <c r="A76196" s="63" t="s">
        <v>446</v>
      </c>
      <c r="B76196" s="63">
        <v>0</v>
      </c>
      <c r="C76196" s="63">
        <v>14</v>
      </c>
      <c r="D76196" s="63">
        <v>1</v>
      </c>
    </row>
    <row r="76197" spans="1:4">
      <c r="A76197" s="63" t="s">
        <v>446</v>
      </c>
      <c r="B76197" s="63">
        <v>0</v>
      </c>
      <c r="C76197" s="63">
        <v>13</v>
      </c>
      <c r="D76197" s="63">
        <v>1</v>
      </c>
    </row>
    <row r="76198" spans="1:4">
      <c r="A76198" s="63" t="s">
        <v>446</v>
      </c>
      <c r="B76198" s="63">
        <v>0</v>
      </c>
      <c r="C76198" s="63">
        <v>12</v>
      </c>
      <c r="D76198" s="63">
        <v>1</v>
      </c>
    </row>
    <row r="76199" spans="1:4">
      <c r="A76199" s="63" t="s">
        <v>446</v>
      </c>
      <c r="B76199" s="63">
        <v>0</v>
      </c>
      <c r="C76199" s="63">
        <v>11</v>
      </c>
      <c r="D76199" s="63">
        <v>1</v>
      </c>
    </row>
    <row r="76200" spans="1:4">
      <c r="A76200" s="63" t="s">
        <v>446</v>
      </c>
      <c r="B76200" s="63">
        <v>0</v>
      </c>
      <c r="C76200" s="63">
        <v>10</v>
      </c>
      <c r="D76200" s="63">
        <v>1</v>
      </c>
    </row>
    <row r="76201" spans="1:4">
      <c r="A76201" s="63" t="s">
        <v>446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6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6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6</v>
      </c>
      <c r="B76204" s="63">
        <v>1.4899</v>
      </c>
      <c r="C76204" s="63">
        <v>6</v>
      </c>
      <c r="D76204" s="63">
        <v>1</v>
      </c>
    </row>
    <row r="76205" spans="1:4">
      <c r="A76205" s="63" t="s">
        <v>446</v>
      </c>
      <c r="B76205" s="63">
        <v>1.5241</v>
      </c>
      <c r="C76205" s="63">
        <v>5</v>
      </c>
      <c r="D76205" s="63">
        <v>1</v>
      </c>
    </row>
    <row r="76206" spans="1:4">
      <c r="A76206" s="63" t="s">
        <v>446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6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6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6</v>
      </c>
      <c r="B76209" s="63">
        <v>0</v>
      </c>
      <c r="C76209" s="63">
        <v>1</v>
      </c>
      <c r="D76209" s="63">
        <v>1</v>
      </c>
    </row>
    <row r="76210" spans="1:4">
      <c r="A76210" s="63" t="s">
        <v>446</v>
      </c>
      <c r="B76210" s="63">
        <v>0</v>
      </c>
      <c r="C76210" s="63">
        <v>0</v>
      </c>
      <c r="D76210" s="63">
        <v>1</v>
      </c>
    </row>
    <row r="76211" spans="1:4">
      <c r="A76211" s="63" t="s">
        <v>446</v>
      </c>
      <c r="B76211" s="63">
        <v>0</v>
      </c>
      <c r="C76211" s="63">
        <v>-1</v>
      </c>
      <c r="D76211" s="63">
        <v>1</v>
      </c>
    </row>
    <row r="76212" spans="1:4">
      <c r="A76212" s="63" t="s">
        <v>446</v>
      </c>
      <c r="B76212" s="63">
        <v>0</v>
      </c>
      <c r="C76212" s="63">
        <v>-2</v>
      </c>
      <c r="D76212" s="63">
        <v>1</v>
      </c>
    </row>
    <row r="76213" spans="1:4">
      <c r="A76213" s="63" t="s">
        <v>446</v>
      </c>
      <c r="B76213" s="63">
        <v>0</v>
      </c>
      <c r="C76213" s="63">
        <v>-3</v>
      </c>
      <c r="D76213" s="63">
        <v>1</v>
      </c>
    </row>
    <row r="76214" spans="1:4">
      <c r="A76214" s="63" t="s">
        <v>446</v>
      </c>
      <c r="B76214" s="63">
        <v>0</v>
      </c>
      <c r="C76214" s="63">
        <v>-4</v>
      </c>
      <c r="D76214" s="63">
        <v>1</v>
      </c>
    </row>
    <row r="76215" spans="1:4">
      <c r="A76215" s="63" t="s">
        <v>446</v>
      </c>
      <c r="B76215" s="63">
        <v>0</v>
      </c>
      <c r="C76215" s="63">
        <v>-5</v>
      </c>
      <c r="D76215" s="63">
        <v>1</v>
      </c>
    </row>
    <row r="76216" spans="1:4">
      <c r="A76216" s="63" t="s">
        <v>446</v>
      </c>
      <c r="B76216" s="63">
        <v>0</v>
      </c>
      <c r="C76216" s="63">
        <v>-6</v>
      </c>
      <c r="D76216" s="63">
        <v>1</v>
      </c>
    </row>
    <row r="76217" spans="1:4">
      <c r="A76217" s="63" t="s">
        <v>446</v>
      </c>
      <c r="B76217" s="63">
        <v>0</v>
      </c>
      <c r="C76217" s="63">
        <v>-7</v>
      </c>
      <c r="D76217" s="63">
        <v>1</v>
      </c>
    </row>
    <row r="76218" spans="1:4">
      <c r="A76218" s="63" t="s">
        <v>446</v>
      </c>
      <c r="B76218" s="63">
        <v>0</v>
      </c>
      <c r="C76218" s="63">
        <v>-8</v>
      </c>
      <c r="D76218" s="63">
        <v>1</v>
      </c>
    </row>
    <row r="76219" spans="1:4">
      <c r="A76219" s="63" t="s">
        <v>446</v>
      </c>
      <c r="B76219" s="63">
        <v>0</v>
      </c>
      <c r="C76219" s="63">
        <v>-10</v>
      </c>
      <c r="D76219" s="63">
        <v>2</v>
      </c>
    </row>
    <row r="76220" spans="1:4">
      <c r="A76220" s="63" t="s">
        <v>446</v>
      </c>
      <c r="B76220" s="63">
        <v>0</v>
      </c>
      <c r="C76220" s="63">
        <v>-9</v>
      </c>
      <c r="D76220" s="63">
        <v>2</v>
      </c>
    </row>
    <row r="76221" spans="1:4">
      <c r="A76221" s="63" t="s">
        <v>446</v>
      </c>
      <c r="B76221" s="63">
        <v>0</v>
      </c>
      <c r="C76221" s="63">
        <v>-8</v>
      </c>
      <c r="D76221" s="63">
        <v>2</v>
      </c>
    </row>
    <row r="76222" spans="1:4">
      <c r="A76222" s="63" t="s">
        <v>446</v>
      </c>
      <c r="B76222" s="63">
        <v>0</v>
      </c>
      <c r="C76222" s="63">
        <v>-7</v>
      </c>
      <c r="D76222" s="63">
        <v>2</v>
      </c>
    </row>
    <row r="76223" spans="1:4">
      <c r="A76223" s="63" t="s">
        <v>446</v>
      </c>
      <c r="B76223" s="63">
        <v>0</v>
      </c>
      <c r="C76223" s="63">
        <v>-6</v>
      </c>
      <c r="D76223" s="63">
        <v>2</v>
      </c>
    </row>
    <row r="76224" spans="1:4">
      <c r="A76224" s="63" t="s">
        <v>446</v>
      </c>
      <c r="B76224" s="63">
        <v>0</v>
      </c>
      <c r="C76224" s="63">
        <v>-5</v>
      </c>
      <c r="D76224" s="63">
        <v>2</v>
      </c>
    </row>
    <row r="76225" spans="1:4">
      <c r="A76225" s="63" t="s">
        <v>446</v>
      </c>
      <c r="B76225" s="63">
        <v>0</v>
      </c>
      <c r="C76225" s="63">
        <v>-4</v>
      </c>
      <c r="D76225" s="63">
        <v>2</v>
      </c>
    </row>
    <row r="76226" spans="1:4">
      <c r="A76226" s="63" t="s">
        <v>446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6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6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6</v>
      </c>
      <c r="B76229" s="63">
        <v>1.1371</v>
      </c>
      <c r="C76229" s="63">
        <v>0</v>
      </c>
      <c r="D76229" s="63">
        <v>2</v>
      </c>
    </row>
    <row r="76230" spans="1:4">
      <c r="A76230" s="63" t="s">
        <v>446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6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6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6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6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6</v>
      </c>
      <c r="B76235" s="63">
        <v>3.0284</v>
      </c>
      <c r="C76235" s="63">
        <v>6</v>
      </c>
      <c r="D76235" s="63">
        <v>2</v>
      </c>
    </row>
    <row r="76236" spans="1:4">
      <c r="A76236" s="63" t="s">
        <v>446</v>
      </c>
      <c r="B76236" s="63">
        <v>1.6388</v>
      </c>
      <c r="C76236" s="63">
        <v>7</v>
      </c>
      <c r="D76236" s="63">
        <v>2</v>
      </c>
    </row>
    <row r="76237" spans="1:4">
      <c r="A76237" s="63" t="s">
        <v>446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6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6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6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6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6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6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6</v>
      </c>
      <c r="B76244" s="63">
        <v>0</v>
      </c>
      <c r="C76244" s="63">
        <v>15</v>
      </c>
      <c r="D76244" s="63">
        <v>2</v>
      </c>
    </row>
    <row r="76245" spans="1:4">
      <c r="A76245" s="63" t="s">
        <v>446</v>
      </c>
      <c r="B76245" s="63">
        <v>0</v>
      </c>
      <c r="C76245" s="63">
        <v>16</v>
      </c>
      <c r="D76245" s="63">
        <v>2</v>
      </c>
    </row>
    <row r="76246" spans="1:4">
      <c r="A76246" s="63" t="s">
        <v>446</v>
      </c>
      <c r="B76246" s="63">
        <v>0</v>
      </c>
      <c r="C76246" s="63">
        <v>17</v>
      </c>
      <c r="D76246" s="63">
        <v>2</v>
      </c>
    </row>
    <row r="76247" spans="1:4">
      <c r="A76247" s="63" t="s">
        <v>446</v>
      </c>
      <c r="B76247" s="63">
        <v>0</v>
      </c>
      <c r="C76247" s="63">
        <v>18</v>
      </c>
      <c r="D76247" s="63">
        <v>2</v>
      </c>
    </row>
    <row r="76248" spans="1:4">
      <c r="A76248" s="63" t="s">
        <v>446</v>
      </c>
      <c r="B76248" s="63">
        <v>0</v>
      </c>
      <c r="C76248" s="63">
        <v>19</v>
      </c>
      <c r="D76248" s="63">
        <v>2</v>
      </c>
    </row>
    <row r="76249" spans="1:4">
      <c r="A76249" s="63" t="s">
        <v>446</v>
      </c>
      <c r="B76249" s="63">
        <v>0</v>
      </c>
      <c r="C76249" s="63">
        <v>20</v>
      </c>
      <c r="D76249" s="63">
        <v>2</v>
      </c>
    </row>
    <row r="76250" spans="1:4">
      <c r="A76250" s="63" t="s">
        <v>446</v>
      </c>
      <c r="B76250" s="63">
        <v>0</v>
      </c>
      <c r="C76250" s="63">
        <v>21</v>
      </c>
      <c r="D76250" s="63">
        <v>2</v>
      </c>
    </row>
    <row r="76251" spans="1:4">
      <c r="A76251" s="63" t="s">
        <v>446</v>
      </c>
      <c r="B76251" s="63">
        <v>0</v>
      </c>
      <c r="C76251" s="63">
        <v>22</v>
      </c>
      <c r="D76251" s="63">
        <v>2</v>
      </c>
    </row>
    <row r="76252" spans="1:4">
      <c r="A76252" s="63" t="s">
        <v>446</v>
      </c>
      <c r="B76252" s="63">
        <v>0</v>
      </c>
      <c r="C76252" s="63">
        <v>24</v>
      </c>
      <c r="D76252" s="63">
        <v>3</v>
      </c>
    </row>
    <row r="76253" spans="1:4">
      <c r="A76253" s="63" t="s">
        <v>446</v>
      </c>
      <c r="B76253" s="63">
        <v>0</v>
      </c>
      <c r="C76253" s="63">
        <v>23</v>
      </c>
      <c r="D76253" s="63">
        <v>3</v>
      </c>
    </row>
    <row r="76254" spans="1:4">
      <c r="A76254" s="63" t="s">
        <v>446</v>
      </c>
      <c r="B76254" s="63">
        <v>0</v>
      </c>
      <c r="C76254" s="63">
        <v>22</v>
      </c>
      <c r="D76254" s="63">
        <v>3</v>
      </c>
    </row>
    <row r="76255" spans="1:4">
      <c r="A76255" s="63" t="s">
        <v>446</v>
      </c>
      <c r="B76255" s="63">
        <v>0</v>
      </c>
      <c r="C76255" s="63">
        <v>21</v>
      </c>
      <c r="D76255" s="63">
        <v>3</v>
      </c>
    </row>
    <row r="76256" spans="1:4">
      <c r="A76256" s="63" t="s">
        <v>446</v>
      </c>
      <c r="B76256" s="63">
        <v>0</v>
      </c>
      <c r="C76256" s="63">
        <v>20</v>
      </c>
      <c r="D76256" s="63">
        <v>3</v>
      </c>
    </row>
    <row r="76257" spans="1:4">
      <c r="A76257" s="63" t="s">
        <v>446</v>
      </c>
      <c r="B76257" s="63">
        <v>0</v>
      </c>
      <c r="C76257" s="63">
        <v>19</v>
      </c>
      <c r="D76257" s="63">
        <v>3</v>
      </c>
    </row>
    <row r="76258" spans="1:4">
      <c r="A76258" s="63" t="s">
        <v>446</v>
      </c>
      <c r="B76258" s="63">
        <v>0</v>
      </c>
      <c r="C76258" s="63">
        <v>18</v>
      </c>
      <c r="D76258" s="63">
        <v>3</v>
      </c>
    </row>
    <row r="76259" spans="1:4">
      <c r="A76259" s="63" t="s">
        <v>446</v>
      </c>
      <c r="B76259" s="63">
        <v>0</v>
      </c>
      <c r="C76259" s="63">
        <v>17</v>
      </c>
      <c r="D76259" s="63">
        <v>3</v>
      </c>
    </row>
    <row r="76260" spans="1:4">
      <c r="A76260" s="63" t="s">
        <v>446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6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6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6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6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6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6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6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6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6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6</v>
      </c>
      <c r="B76270" s="63">
        <v>1.4878</v>
      </c>
      <c r="C76270" s="63">
        <v>6</v>
      </c>
      <c r="D76270" s="63">
        <v>3</v>
      </c>
    </row>
    <row r="76271" spans="1:4">
      <c r="A76271" s="63" t="s">
        <v>446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6</v>
      </c>
      <c r="B76272" s="63">
        <v>1.3996</v>
      </c>
      <c r="C76272" s="63">
        <v>4</v>
      </c>
      <c r="D76272" s="63">
        <v>3</v>
      </c>
    </row>
    <row r="76273" spans="1:4">
      <c r="A76273" s="63" t="s">
        <v>446</v>
      </c>
      <c r="B76273" s="63">
        <v>1.2134</v>
      </c>
      <c r="C76273" s="63">
        <v>3</v>
      </c>
      <c r="D76273" s="63">
        <v>3</v>
      </c>
    </row>
    <row r="76274" spans="1:4">
      <c r="A76274" s="63" t="s">
        <v>446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6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6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6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6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6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6</v>
      </c>
      <c r="B76280" s="63">
        <v>0</v>
      </c>
      <c r="C76280" s="63">
        <v>-4</v>
      </c>
      <c r="D76280" s="63">
        <v>3</v>
      </c>
    </row>
    <row r="76281" spans="1:4">
      <c r="A76281" s="63" t="s">
        <v>446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6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6</v>
      </c>
      <c r="B76283" s="63">
        <v>0</v>
      </c>
      <c r="C76283" s="63">
        <v>-7</v>
      </c>
      <c r="D76283" s="63">
        <v>3</v>
      </c>
    </row>
    <row r="76284" spans="1:4">
      <c r="A76284" s="63" t="s">
        <v>446</v>
      </c>
      <c r="B76284" s="63">
        <v>0</v>
      </c>
      <c r="C76284" s="63">
        <v>-8</v>
      </c>
      <c r="D76284" s="63">
        <v>3</v>
      </c>
    </row>
    <row r="76285" spans="1:4">
      <c r="A76285" s="63" t="s">
        <v>446</v>
      </c>
      <c r="B76285" s="63">
        <v>0</v>
      </c>
      <c r="C76285" s="63">
        <v>-9</v>
      </c>
      <c r="D76285" s="63">
        <v>3</v>
      </c>
    </row>
    <row r="76286" spans="1:4">
      <c r="A76286" s="63" t="s">
        <v>446</v>
      </c>
      <c r="B76286" s="63">
        <v>0</v>
      </c>
      <c r="C76286" s="63">
        <v>-10</v>
      </c>
      <c r="D76286" s="63">
        <v>3</v>
      </c>
    </row>
    <row r="76287" spans="1:4">
      <c r="A76287" s="63" t="s">
        <v>446</v>
      </c>
      <c r="B76287" s="63">
        <v>0</v>
      </c>
      <c r="C76287" s="63">
        <v>-11</v>
      </c>
      <c r="D76287" s="63">
        <v>3</v>
      </c>
    </row>
    <row r="76288" spans="1:4">
      <c r="A76288" s="63" t="s">
        <v>446</v>
      </c>
      <c r="B76288" s="63">
        <v>0</v>
      </c>
      <c r="C76288" s="63">
        <v>-12</v>
      </c>
      <c r="D76288" s="63">
        <v>3</v>
      </c>
    </row>
    <row r="76289" spans="1:4">
      <c r="A76289" s="63" t="s">
        <v>446</v>
      </c>
      <c r="B76289" s="63">
        <v>0</v>
      </c>
      <c r="C76289" s="63">
        <v>-14</v>
      </c>
      <c r="D76289" s="63">
        <v>4</v>
      </c>
    </row>
    <row r="76290" spans="1:4">
      <c r="A76290" s="63" t="s">
        <v>446</v>
      </c>
      <c r="B76290" s="63">
        <v>0</v>
      </c>
      <c r="C76290" s="63">
        <v>-13</v>
      </c>
      <c r="D76290" s="63">
        <v>4</v>
      </c>
    </row>
    <row r="76291" spans="1:4">
      <c r="A76291" s="63" t="s">
        <v>446</v>
      </c>
      <c r="B76291" s="63">
        <v>0</v>
      </c>
      <c r="C76291" s="63">
        <v>-12</v>
      </c>
      <c r="D76291" s="63">
        <v>4</v>
      </c>
    </row>
    <row r="76292" spans="1:4">
      <c r="A76292" s="63" t="s">
        <v>446</v>
      </c>
      <c r="B76292" s="63">
        <v>0</v>
      </c>
      <c r="C76292" s="63">
        <v>-11</v>
      </c>
      <c r="D76292" s="63">
        <v>4</v>
      </c>
    </row>
    <row r="76293" spans="1:4">
      <c r="A76293" s="63" t="s">
        <v>446</v>
      </c>
      <c r="B76293" s="63">
        <v>0</v>
      </c>
      <c r="C76293" s="63">
        <v>-10</v>
      </c>
      <c r="D76293" s="63">
        <v>4</v>
      </c>
    </row>
    <row r="76294" spans="1:4">
      <c r="A76294" s="63" t="s">
        <v>446</v>
      </c>
      <c r="B76294" s="63">
        <v>0</v>
      </c>
      <c r="C76294" s="63">
        <v>-9</v>
      </c>
      <c r="D76294" s="63">
        <v>4</v>
      </c>
    </row>
    <row r="76295" spans="1:4">
      <c r="A76295" s="63" t="s">
        <v>446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6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6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6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6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6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6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6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6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6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6</v>
      </c>
      <c r="B76305" s="63">
        <v>1.4377</v>
      </c>
      <c r="C76305" s="63">
        <v>2</v>
      </c>
      <c r="D76305" s="63">
        <v>4</v>
      </c>
    </row>
    <row r="76306" spans="1:4">
      <c r="A76306" s="63" t="s">
        <v>446</v>
      </c>
      <c r="B76306" s="63">
        <v>1.583</v>
      </c>
      <c r="C76306" s="63">
        <v>3</v>
      </c>
      <c r="D76306" s="63">
        <v>4</v>
      </c>
    </row>
    <row r="76307" spans="1:4">
      <c r="A76307" s="63" t="s">
        <v>446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6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6</v>
      </c>
      <c r="B76309" s="63">
        <v>1.6773</v>
      </c>
      <c r="C76309" s="63">
        <v>6</v>
      </c>
      <c r="D76309" s="63">
        <v>4</v>
      </c>
    </row>
    <row r="76310" spans="1:4">
      <c r="A76310" s="63" t="s">
        <v>446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6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6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6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6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6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6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6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6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6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6</v>
      </c>
      <c r="B76320" s="63">
        <v>0</v>
      </c>
      <c r="C76320" s="63">
        <v>17</v>
      </c>
      <c r="D76320" s="63">
        <v>4</v>
      </c>
    </row>
    <row r="76321" spans="1:4">
      <c r="A76321" s="63" t="s">
        <v>446</v>
      </c>
      <c r="B76321" s="63">
        <v>0</v>
      </c>
      <c r="C76321" s="63">
        <v>18</v>
      </c>
      <c r="D76321" s="63">
        <v>4</v>
      </c>
    </row>
    <row r="76322" spans="1:4">
      <c r="A76322" s="63" t="s">
        <v>446</v>
      </c>
      <c r="B76322" s="63">
        <v>0</v>
      </c>
      <c r="C76322" s="63">
        <v>19</v>
      </c>
      <c r="D76322" s="63">
        <v>4</v>
      </c>
    </row>
    <row r="76323" spans="1:4">
      <c r="A76323" s="63" t="s">
        <v>446</v>
      </c>
      <c r="B76323" s="63">
        <v>0</v>
      </c>
      <c r="C76323" s="63">
        <v>20</v>
      </c>
      <c r="D76323" s="63">
        <v>4</v>
      </c>
    </row>
    <row r="76324" spans="1:4">
      <c r="A76324" s="63" t="s">
        <v>446</v>
      </c>
      <c r="B76324" s="63">
        <v>0</v>
      </c>
      <c r="C76324" s="63">
        <v>21</v>
      </c>
      <c r="D76324" s="63">
        <v>4</v>
      </c>
    </row>
    <row r="76325" spans="1:4">
      <c r="A76325" s="63" t="s">
        <v>446</v>
      </c>
      <c r="B76325" s="63">
        <v>0</v>
      </c>
      <c r="C76325" s="63">
        <v>22</v>
      </c>
      <c r="D76325" s="63">
        <v>4</v>
      </c>
    </row>
    <row r="76326" spans="1:4">
      <c r="A76326" s="63" t="s">
        <v>446</v>
      </c>
      <c r="B76326" s="63">
        <v>0</v>
      </c>
      <c r="C76326" s="63">
        <v>23</v>
      </c>
      <c r="D76326" s="63">
        <v>4</v>
      </c>
    </row>
    <row r="76327" spans="1:4">
      <c r="A76327" s="63" t="s">
        <v>446</v>
      </c>
      <c r="B76327" s="63">
        <v>0</v>
      </c>
      <c r="C76327" s="63">
        <v>24</v>
      </c>
      <c r="D76327" s="63">
        <v>4</v>
      </c>
    </row>
    <row r="76328" spans="1:4">
      <c r="A76328" s="63" t="s">
        <v>446</v>
      </c>
      <c r="B76328" s="63">
        <v>0</v>
      </c>
      <c r="C76328" s="63">
        <v>25</v>
      </c>
      <c r="D76328" s="63">
        <v>4</v>
      </c>
    </row>
    <row r="76329" spans="1:4">
      <c r="A76329" s="63" t="s">
        <v>446</v>
      </c>
      <c r="B76329" s="63">
        <v>0</v>
      </c>
      <c r="C76329" s="63">
        <v>27</v>
      </c>
      <c r="D76329" s="63">
        <v>5</v>
      </c>
    </row>
    <row r="76330" spans="1:4">
      <c r="A76330" s="63" t="s">
        <v>446</v>
      </c>
      <c r="B76330" s="63">
        <v>0</v>
      </c>
      <c r="C76330" s="63">
        <v>26</v>
      </c>
      <c r="D76330" s="63">
        <v>5</v>
      </c>
    </row>
    <row r="76331" spans="1:4">
      <c r="A76331" s="63" t="s">
        <v>446</v>
      </c>
      <c r="B76331" s="63">
        <v>0</v>
      </c>
      <c r="C76331" s="63">
        <v>25</v>
      </c>
      <c r="D76331" s="63">
        <v>5</v>
      </c>
    </row>
    <row r="76332" spans="1:4">
      <c r="A76332" s="63" t="s">
        <v>446</v>
      </c>
      <c r="B76332" s="63">
        <v>0</v>
      </c>
      <c r="C76332" s="63">
        <v>24</v>
      </c>
      <c r="D76332" s="63">
        <v>5</v>
      </c>
    </row>
    <row r="76333" spans="1:4">
      <c r="A76333" s="63" t="s">
        <v>446</v>
      </c>
      <c r="B76333" s="63">
        <v>0</v>
      </c>
      <c r="C76333" s="63">
        <v>23</v>
      </c>
      <c r="D76333" s="63">
        <v>5</v>
      </c>
    </row>
    <row r="76334" spans="1:4">
      <c r="A76334" s="63" t="s">
        <v>446</v>
      </c>
      <c r="B76334" s="63">
        <v>0</v>
      </c>
      <c r="C76334" s="63">
        <v>22</v>
      </c>
      <c r="D76334" s="63">
        <v>5</v>
      </c>
    </row>
    <row r="76335" spans="1:4">
      <c r="A76335" s="63" t="s">
        <v>446</v>
      </c>
      <c r="B76335" s="63">
        <v>0</v>
      </c>
      <c r="C76335" s="63">
        <v>21</v>
      </c>
      <c r="D76335" s="63">
        <v>5</v>
      </c>
    </row>
    <row r="76336" spans="1:4">
      <c r="A76336" s="63" t="s">
        <v>446</v>
      </c>
      <c r="B76336" s="63">
        <v>0</v>
      </c>
      <c r="C76336" s="63">
        <v>20</v>
      </c>
      <c r="D76336" s="63">
        <v>5</v>
      </c>
    </row>
    <row r="76337" spans="1:4">
      <c r="A76337" s="63" t="s">
        <v>446</v>
      </c>
      <c r="B76337" s="63">
        <v>0</v>
      </c>
      <c r="C76337" s="63">
        <v>19</v>
      </c>
      <c r="D76337" s="63">
        <v>5</v>
      </c>
    </row>
    <row r="76338" spans="1:4">
      <c r="A76338" s="63" t="s">
        <v>446</v>
      </c>
      <c r="B76338" s="63">
        <v>0</v>
      </c>
      <c r="C76338" s="63">
        <v>18</v>
      </c>
      <c r="D76338" s="63">
        <v>5</v>
      </c>
    </row>
    <row r="76339" spans="1:4">
      <c r="A76339" s="63" t="s">
        <v>446</v>
      </c>
      <c r="B76339" s="63">
        <v>0</v>
      </c>
      <c r="C76339" s="63">
        <v>17</v>
      </c>
      <c r="D76339" s="63">
        <v>5</v>
      </c>
    </row>
    <row r="76340" spans="1:4">
      <c r="A76340" s="63" t="s">
        <v>446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6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6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6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6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6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6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6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6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6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6</v>
      </c>
      <c r="B76350" s="63">
        <v>1.5601</v>
      </c>
      <c r="C76350" s="63">
        <v>6</v>
      </c>
      <c r="D76350" s="63">
        <v>5</v>
      </c>
    </row>
    <row r="76351" spans="1:4">
      <c r="A76351" s="63" t="s">
        <v>446</v>
      </c>
      <c r="B76351" s="63">
        <v>1.3992</v>
      </c>
      <c r="C76351" s="63">
        <v>5</v>
      </c>
      <c r="D76351" s="63">
        <v>5</v>
      </c>
    </row>
    <row r="76352" spans="1:4">
      <c r="A76352" s="63" t="s">
        <v>446</v>
      </c>
      <c r="B76352" s="63">
        <v>1.4902</v>
      </c>
      <c r="C76352" s="63">
        <v>4</v>
      </c>
      <c r="D76352" s="63">
        <v>5</v>
      </c>
    </row>
    <row r="76353" spans="1:4">
      <c r="A76353" s="63" t="s">
        <v>446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6</v>
      </c>
      <c r="B76354" s="63">
        <v>1.8708</v>
      </c>
      <c r="C76354" s="63">
        <v>2</v>
      </c>
      <c r="D76354" s="63">
        <v>5</v>
      </c>
    </row>
    <row r="76355" spans="1:4">
      <c r="A76355" s="63" t="s">
        <v>446</v>
      </c>
      <c r="B76355" s="63">
        <v>1.5222</v>
      </c>
      <c r="C76355" s="63">
        <v>1</v>
      </c>
      <c r="D76355" s="63">
        <v>5</v>
      </c>
    </row>
    <row r="76356" spans="1:4">
      <c r="A76356" s="63" t="s">
        <v>446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6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6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6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6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6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6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6</v>
      </c>
      <c r="B76363" s="63">
        <v>1.17</v>
      </c>
      <c r="C76363" s="63">
        <v>-7</v>
      </c>
      <c r="D76363" s="63">
        <v>5</v>
      </c>
    </row>
    <row r="76364" spans="1:4">
      <c r="A76364" s="63" t="s">
        <v>446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6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6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6</v>
      </c>
      <c r="B76367" s="63">
        <v>0</v>
      </c>
      <c r="C76367" s="63">
        <v>-11</v>
      </c>
      <c r="D76367" s="63">
        <v>5</v>
      </c>
    </row>
    <row r="76368" spans="1:4">
      <c r="A76368" s="63" t="s">
        <v>446</v>
      </c>
      <c r="B76368" s="63">
        <v>0</v>
      </c>
      <c r="C76368" s="63">
        <v>-12</v>
      </c>
      <c r="D76368" s="63">
        <v>5</v>
      </c>
    </row>
    <row r="76369" spans="1:4">
      <c r="A76369" s="63" t="s">
        <v>446</v>
      </c>
      <c r="B76369" s="63">
        <v>0</v>
      </c>
      <c r="C76369" s="63">
        <v>-13</v>
      </c>
      <c r="D76369" s="63">
        <v>5</v>
      </c>
    </row>
    <row r="76370" spans="1:4">
      <c r="A76370" s="63" t="s">
        <v>446</v>
      </c>
      <c r="B76370" s="63">
        <v>0</v>
      </c>
      <c r="C76370" s="63">
        <v>-14</v>
      </c>
      <c r="D76370" s="63">
        <v>5</v>
      </c>
    </row>
    <row r="76371" spans="1:4">
      <c r="A76371" s="63" t="s">
        <v>446</v>
      </c>
      <c r="B76371" s="63">
        <v>0</v>
      </c>
      <c r="C76371" s="63">
        <v>-15</v>
      </c>
      <c r="D76371" s="63">
        <v>5</v>
      </c>
    </row>
    <row r="76372" spans="1:4">
      <c r="A76372" s="63" t="s">
        <v>446</v>
      </c>
      <c r="B76372" s="63">
        <v>0</v>
      </c>
      <c r="C76372" s="63">
        <v>-16</v>
      </c>
      <c r="D76372" s="63">
        <v>5</v>
      </c>
    </row>
    <row r="76373" spans="1:4">
      <c r="A76373" s="63" t="s">
        <v>446</v>
      </c>
      <c r="B76373" s="63">
        <v>0</v>
      </c>
      <c r="C76373" s="63">
        <v>-17</v>
      </c>
      <c r="D76373" s="63">
        <v>6</v>
      </c>
    </row>
    <row r="76374" spans="1:4">
      <c r="A76374" s="63" t="s">
        <v>446</v>
      </c>
      <c r="B76374" s="63">
        <v>0</v>
      </c>
      <c r="C76374" s="63">
        <v>-16</v>
      </c>
      <c r="D76374" s="63">
        <v>6</v>
      </c>
    </row>
    <row r="76375" spans="1:4">
      <c r="A76375" s="63" t="s">
        <v>446</v>
      </c>
      <c r="B76375" s="63">
        <v>0</v>
      </c>
      <c r="C76375" s="63">
        <v>-15</v>
      </c>
      <c r="D76375" s="63">
        <v>6</v>
      </c>
    </row>
    <row r="76376" spans="1:4">
      <c r="A76376" s="63" t="s">
        <v>446</v>
      </c>
      <c r="B76376" s="63">
        <v>0</v>
      </c>
      <c r="C76376" s="63">
        <v>-14</v>
      </c>
      <c r="D76376" s="63">
        <v>6</v>
      </c>
    </row>
    <row r="76377" spans="1:4">
      <c r="A76377" s="63" t="s">
        <v>446</v>
      </c>
      <c r="B76377" s="63">
        <v>0</v>
      </c>
      <c r="C76377" s="63">
        <v>-13</v>
      </c>
      <c r="D76377" s="63">
        <v>6</v>
      </c>
    </row>
    <row r="76378" spans="1:4">
      <c r="A76378" s="63" t="s">
        <v>446</v>
      </c>
      <c r="B76378" s="63">
        <v>0</v>
      </c>
      <c r="C76378" s="63">
        <v>-12</v>
      </c>
      <c r="D76378" s="63">
        <v>6</v>
      </c>
    </row>
    <row r="76379" spans="1:4">
      <c r="A76379" s="63" t="s">
        <v>446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6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6</v>
      </c>
      <c r="B76381" s="63">
        <v>1.131</v>
      </c>
      <c r="C76381" s="63">
        <v>-9</v>
      </c>
      <c r="D76381" s="63">
        <v>6</v>
      </c>
    </row>
    <row r="76382" spans="1:4">
      <c r="A76382" s="63" t="s">
        <v>446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6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6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6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6</v>
      </c>
      <c r="B76386" s="63">
        <v>1.149</v>
      </c>
      <c r="C76386" s="63">
        <v>-4</v>
      </c>
      <c r="D76386" s="63">
        <v>6</v>
      </c>
    </row>
    <row r="76387" spans="1:4">
      <c r="A76387" s="63" t="s">
        <v>446</v>
      </c>
      <c r="B76387" s="63">
        <v>1.286</v>
      </c>
      <c r="C76387" s="63">
        <v>-3</v>
      </c>
      <c r="D76387" s="63">
        <v>6</v>
      </c>
    </row>
    <row r="76388" spans="1:4">
      <c r="A76388" s="63" t="s">
        <v>446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6</v>
      </c>
      <c r="B76389" s="63">
        <v>0</v>
      </c>
      <c r="C76389" s="63">
        <v>-1</v>
      </c>
      <c r="D76389" s="63">
        <v>6</v>
      </c>
    </row>
    <row r="76390" spans="1:4">
      <c r="A76390" s="63" t="s">
        <v>446</v>
      </c>
      <c r="B76390" s="63">
        <v>1.1429</v>
      </c>
      <c r="C76390" s="63">
        <v>0</v>
      </c>
      <c r="D76390" s="63">
        <v>6</v>
      </c>
    </row>
    <row r="76391" spans="1:4">
      <c r="A76391" s="63" t="s">
        <v>446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6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6</v>
      </c>
      <c r="B76393" s="63">
        <v>0</v>
      </c>
      <c r="C76393" s="63">
        <v>3</v>
      </c>
      <c r="D76393" s="63">
        <v>6</v>
      </c>
    </row>
    <row r="76394" spans="1:4">
      <c r="A76394" s="63" t="s">
        <v>446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6</v>
      </c>
      <c r="B76395" s="63">
        <v>2.2214</v>
      </c>
      <c r="C76395" s="63">
        <v>5</v>
      </c>
      <c r="D76395" s="63">
        <v>6</v>
      </c>
    </row>
    <row r="76396" spans="1:4">
      <c r="A76396" s="63" t="s">
        <v>446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6</v>
      </c>
      <c r="B76397" s="63">
        <v>1.7682</v>
      </c>
      <c r="C76397" s="63">
        <v>7</v>
      </c>
      <c r="D76397" s="63">
        <v>6</v>
      </c>
    </row>
    <row r="76398" spans="1:4">
      <c r="A76398" s="63" t="s">
        <v>446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6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6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6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6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6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6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6</v>
      </c>
      <c r="B76405" s="63">
        <v>0</v>
      </c>
      <c r="C76405" s="63">
        <v>15</v>
      </c>
      <c r="D76405" s="63">
        <v>6</v>
      </c>
    </row>
    <row r="76406" spans="1:4">
      <c r="A76406" s="63" t="s">
        <v>446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6</v>
      </c>
      <c r="B76407" s="63">
        <v>0</v>
      </c>
      <c r="C76407" s="63">
        <v>17</v>
      </c>
      <c r="D76407" s="63">
        <v>6</v>
      </c>
    </row>
    <row r="76408" spans="1:4">
      <c r="A76408" s="63" t="s">
        <v>446</v>
      </c>
      <c r="B76408" s="63">
        <v>0</v>
      </c>
      <c r="C76408" s="63">
        <v>18</v>
      </c>
      <c r="D76408" s="63">
        <v>6</v>
      </c>
    </row>
    <row r="76409" spans="1:4">
      <c r="A76409" s="63" t="s">
        <v>446</v>
      </c>
      <c r="B76409" s="63">
        <v>0</v>
      </c>
      <c r="C76409" s="63">
        <v>19</v>
      </c>
      <c r="D76409" s="63">
        <v>6</v>
      </c>
    </row>
    <row r="76410" spans="1:4">
      <c r="A76410" s="63" t="s">
        <v>446</v>
      </c>
      <c r="B76410" s="63">
        <v>0</v>
      </c>
      <c r="C76410" s="63">
        <v>20</v>
      </c>
      <c r="D76410" s="63">
        <v>6</v>
      </c>
    </row>
    <row r="76411" spans="1:4">
      <c r="A76411" s="63" t="s">
        <v>446</v>
      </c>
      <c r="B76411" s="63">
        <v>0</v>
      </c>
      <c r="C76411" s="63">
        <v>21</v>
      </c>
      <c r="D76411" s="63">
        <v>6</v>
      </c>
    </row>
    <row r="76412" spans="1:4">
      <c r="A76412" s="63" t="s">
        <v>446</v>
      </c>
      <c r="B76412" s="63">
        <v>0</v>
      </c>
      <c r="C76412" s="63">
        <v>22</v>
      </c>
      <c r="D76412" s="63">
        <v>6</v>
      </c>
    </row>
    <row r="76413" spans="1:4">
      <c r="A76413" s="63" t="s">
        <v>446</v>
      </c>
      <c r="B76413" s="63">
        <v>0</v>
      </c>
      <c r="C76413" s="63">
        <v>23</v>
      </c>
      <c r="D76413" s="63">
        <v>6</v>
      </c>
    </row>
    <row r="76414" spans="1:4">
      <c r="A76414" s="63" t="s">
        <v>446</v>
      </c>
      <c r="B76414" s="63">
        <v>0</v>
      </c>
      <c r="C76414" s="63">
        <v>24</v>
      </c>
      <c r="D76414" s="63">
        <v>6</v>
      </c>
    </row>
    <row r="76415" spans="1:4">
      <c r="A76415" s="63" t="s">
        <v>446</v>
      </c>
      <c r="B76415" s="63">
        <v>0</v>
      </c>
      <c r="C76415" s="63">
        <v>25</v>
      </c>
      <c r="D76415" s="63">
        <v>6</v>
      </c>
    </row>
    <row r="76416" spans="1:4">
      <c r="A76416" s="63" t="s">
        <v>446</v>
      </c>
      <c r="B76416" s="63">
        <v>0</v>
      </c>
      <c r="C76416" s="63">
        <v>26</v>
      </c>
      <c r="D76416" s="63">
        <v>6</v>
      </c>
    </row>
    <row r="76417" spans="1:4">
      <c r="A76417" s="63" t="s">
        <v>446</v>
      </c>
      <c r="B76417" s="63">
        <v>0</v>
      </c>
      <c r="C76417" s="63">
        <v>27</v>
      </c>
      <c r="D76417" s="63">
        <v>6</v>
      </c>
    </row>
    <row r="76418" spans="1:4">
      <c r="A76418" s="63" t="s">
        <v>446</v>
      </c>
      <c r="B76418" s="63">
        <v>0</v>
      </c>
      <c r="C76418" s="63">
        <v>28</v>
      </c>
      <c r="D76418" s="63">
        <v>6</v>
      </c>
    </row>
    <row r="76419" spans="1:4">
      <c r="A76419" s="63" t="s">
        <v>446</v>
      </c>
      <c r="B76419" s="63">
        <v>0</v>
      </c>
      <c r="C76419" s="63">
        <v>30</v>
      </c>
      <c r="D76419" s="63">
        <v>7</v>
      </c>
    </row>
    <row r="76420" spans="1:4">
      <c r="A76420" s="63" t="s">
        <v>446</v>
      </c>
      <c r="B76420" s="63">
        <v>0</v>
      </c>
      <c r="C76420" s="63">
        <v>29</v>
      </c>
      <c r="D76420" s="63">
        <v>7</v>
      </c>
    </row>
    <row r="76421" spans="1:4">
      <c r="A76421" s="63" t="s">
        <v>446</v>
      </c>
      <c r="B76421" s="63">
        <v>0</v>
      </c>
      <c r="C76421" s="63">
        <v>28</v>
      </c>
      <c r="D76421" s="63">
        <v>7</v>
      </c>
    </row>
    <row r="76422" spans="1:4">
      <c r="A76422" s="63" t="s">
        <v>446</v>
      </c>
      <c r="B76422" s="63">
        <v>0</v>
      </c>
      <c r="C76422" s="63">
        <v>27</v>
      </c>
      <c r="D76422" s="63">
        <v>7</v>
      </c>
    </row>
    <row r="76423" spans="1:4">
      <c r="A76423" s="63" t="s">
        <v>446</v>
      </c>
      <c r="B76423" s="63">
        <v>0</v>
      </c>
      <c r="C76423" s="63">
        <v>26</v>
      </c>
      <c r="D76423" s="63">
        <v>7</v>
      </c>
    </row>
    <row r="76424" spans="1:4">
      <c r="A76424" s="63" t="s">
        <v>446</v>
      </c>
      <c r="B76424" s="63">
        <v>0</v>
      </c>
      <c r="C76424" s="63">
        <v>25</v>
      </c>
      <c r="D76424" s="63">
        <v>7</v>
      </c>
    </row>
    <row r="76425" spans="1:4">
      <c r="A76425" s="63" t="s">
        <v>446</v>
      </c>
      <c r="B76425" s="63">
        <v>0</v>
      </c>
      <c r="C76425" s="63">
        <v>24</v>
      </c>
      <c r="D76425" s="63">
        <v>7</v>
      </c>
    </row>
    <row r="76426" spans="1:4">
      <c r="A76426" s="63" t="s">
        <v>446</v>
      </c>
      <c r="B76426" s="63">
        <v>0</v>
      </c>
      <c r="C76426" s="63">
        <v>23</v>
      </c>
      <c r="D76426" s="63">
        <v>7</v>
      </c>
    </row>
    <row r="76427" spans="1:4">
      <c r="A76427" s="63" t="s">
        <v>446</v>
      </c>
      <c r="B76427" s="63">
        <v>0</v>
      </c>
      <c r="C76427" s="63">
        <v>22</v>
      </c>
      <c r="D76427" s="63">
        <v>7</v>
      </c>
    </row>
    <row r="76428" spans="1:4">
      <c r="A76428" s="63" t="s">
        <v>446</v>
      </c>
      <c r="B76428" s="63">
        <v>0</v>
      </c>
      <c r="C76428" s="63">
        <v>21</v>
      </c>
      <c r="D76428" s="63">
        <v>7</v>
      </c>
    </row>
    <row r="76429" spans="1:4">
      <c r="A76429" s="63" t="s">
        <v>446</v>
      </c>
      <c r="B76429" s="63">
        <v>0</v>
      </c>
      <c r="C76429" s="63">
        <v>20</v>
      </c>
      <c r="D76429" s="63">
        <v>7</v>
      </c>
    </row>
    <row r="76430" spans="1:4">
      <c r="A76430" s="63" t="s">
        <v>446</v>
      </c>
      <c r="B76430" s="63">
        <v>0</v>
      </c>
      <c r="C76430" s="63">
        <v>19</v>
      </c>
      <c r="D76430" s="63">
        <v>7</v>
      </c>
    </row>
    <row r="76431" spans="1:4">
      <c r="A76431" s="63" t="s">
        <v>446</v>
      </c>
      <c r="B76431" s="63">
        <v>0</v>
      </c>
      <c r="C76431" s="63">
        <v>18</v>
      </c>
      <c r="D76431" s="63">
        <v>7</v>
      </c>
    </row>
    <row r="76432" spans="1:4">
      <c r="A76432" s="63" t="s">
        <v>446</v>
      </c>
      <c r="B76432" s="63">
        <v>0</v>
      </c>
      <c r="C76432" s="63">
        <v>17</v>
      </c>
      <c r="D76432" s="63">
        <v>7</v>
      </c>
    </row>
    <row r="76433" spans="1:4">
      <c r="A76433" s="63" t="s">
        <v>446</v>
      </c>
      <c r="B76433" s="63">
        <v>0</v>
      </c>
      <c r="C76433" s="63">
        <v>16</v>
      </c>
      <c r="D76433" s="63">
        <v>7</v>
      </c>
    </row>
    <row r="76434" spans="1:4">
      <c r="A76434" s="63" t="s">
        <v>446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6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6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6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6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6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6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6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6</v>
      </c>
      <c r="B76442" s="63">
        <v>1.8509</v>
      </c>
      <c r="C76442" s="63">
        <v>7</v>
      </c>
      <c r="D76442" s="63">
        <v>7</v>
      </c>
    </row>
    <row r="76443" spans="1:4">
      <c r="A76443" s="63" t="s">
        <v>446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6</v>
      </c>
      <c r="B76444" s="63">
        <v>1.7826</v>
      </c>
      <c r="C76444" s="63">
        <v>5</v>
      </c>
      <c r="D76444" s="63">
        <v>7</v>
      </c>
    </row>
    <row r="76445" spans="1:4">
      <c r="A76445" s="63" t="s">
        <v>446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6</v>
      </c>
      <c r="B76446" s="63">
        <v>1.5201</v>
      </c>
      <c r="C76446" s="63">
        <v>3</v>
      </c>
      <c r="D76446" s="63">
        <v>7</v>
      </c>
    </row>
    <row r="76447" spans="1:4">
      <c r="A76447" s="63" t="s">
        <v>446</v>
      </c>
      <c r="B76447" s="63">
        <v>1.3406</v>
      </c>
      <c r="C76447" s="63">
        <v>2</v>
      </c>
      <c r="D76447" s="63">
        <v>7</v>
      </c>
    </row>
    <row r="76448" spans="1:4">
      <c r="A76448" s="63" t="s">
        <v>446</v>
      </c>
      <c r="B76448" s="63">
        <v>1.3489</v>
      </c>
      <c r="C76448" s="63">
        <v>1</v>
      </c>
      <c r="D76448" s="63">
        <v>7</v>
      </c>
    </row>
    <row r="76449" spans="1:4">
      <c r="A76449" s="63" t="s">
        <v>446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6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6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6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6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6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6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6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6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6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6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6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6</v>
      </c>
      <c r="B76461" s="63">
        <v>0</v>
      </c>
      <c r="C76461" s="63">
        <v>-12</v>
      </c>
      <c r="D76461" s="63">
        <v>7</v>
      </c>
    </row>
    <row r="76462" spans="1:4">
      <c r="A76462" s="63" t="s">
        <v>446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6</v>
      </c>
      <c r="B76463" s="63">
        <v>0</v>
      </c>
      <c r="C76463" s="63">
        <v>-14</v>
      </c>
      <c r="D76463" s="63">
        <v>7</v>
      </c>
    </row>
    <row r="76464" spans="1:4">
      <c r="A76464" s="63" t="s">
        <v>446</v>
      </c>
      <c r="B76464" s="63">
        <v>0</v>
      </c>
      <c r="C76464" s="63">
        <v>-15</v>
      </c>
      <c r="D76464" s="63">
        <v>7</v>
      </c>
    </row>
    <row r="76465" spans="1:4">
      <c r="A76465" s="63" t="s">
        <v>446</v>
      </c>
      <c r="B76465" s="63">
        <v>0</v>
      </c>
      <c r="C76465" s="63">
        <v>-16</v>
      </c>
      <c r="D76465" s="63">
        <v>7</v>
      </c>
    </row>
    <row r="76466" spans="1:4">
      <c r="A76466" s="63" t="s">
        <v>446</v>
      </c>
      <c r="B76466" s="63">
        <v>0</v>
      </c>
      <c r="C76466" s="63">
        <v>-17</v>
      </c>
      <c r="D76466" s="63">
        <v>7</v>
      </c>
    </row>
    <row r="76467" spans="1:4">
      <c r="A76467" s="63" t="s">
        <v>446</v>
      </c>
      <c r="B76467" s="63">
        <v>0</v>
      </c>
      <c r="C76467" s="63">
        <v>-18</v>
      </c>
      <c r="D76467" s="63">
        <v>7</v>
      </c>
    </row>
    <row r="76468" spans="1:4">
      <c r="A76468" s="63" t="s">
        <v>446</v>
      </c>
      <c r="B76468" s="63">
        <v>0</v>
      </c>
      <c r="C76468" s="63">
        <v>-19</v>
      </c>
      <c r="D76468" s="63">
        <v>8</v>
      </c>
    </row>
    <row r="76469" spans="1:4">
      <c r="A76469" s="63" t="s">
        <v>446</v>
      </c>
      <c r="B76469" s="63">
        <v>0</v>
      </c>
      <c r="C76469" s="63">
        <v>-18</v>
      </c>
      <c r="D76469" s="63">
        <v>8</v>
      </c>
    </row>
    <row r="76470" spans="1:4">
      <c r="A76470" s="63" t="s">
        <v>446</v>
      </c>
      <c r="B76470" s="63">
        <v>0</v>
      </c>
      <c r="C76470" s="63">
        <v>-17</v>
      </c>
      <c r="D76470" s="63">
        <v>8</v>
      </c>
    </row>
    <row r="76471" spans="1:4">
      <c r="A76471" s="63" t="s">
        <v>446</v>
      </c>
      <c r="B76471" s="63">
        <v>0</v>
      </c>
      <c r="C76471" s="63">
        <v>-16</v>
      </c>
      <c r="D76471" s="63">
        <v>8</v>
      </c>
    </row>
    <row r="76472" spans="1:4">
      <c r="A76472" s="63" t="s">
        <v>446</v>
      </c>
      <c r="B76472" s="63">
        <v>0</v>
      </c>
      <c r="C76472" s="63">
        <v>-15</v>
      </c>
      <c r="D76472" s="63">
        <v>8</v>
      </c>
    </row>
    <row r="76473" spans="1:4">
      <c r="A76473" s="63" t="s">
        <v>446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6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6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6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6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6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6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6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6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6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6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6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6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6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6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6</v>
      </c>
      <c r="B76488" s="63">
        <v>1.3996</v>
      </c>
      <c r="C76488" s="63">
        <v>1</v>
      </c>
      <c r="D76488" s="63">
        <v>8</v>
      </c>
    </row>
    <row r="76489" spans="1:4">
      <c r="A76489" s="63" t="s">
        <v>446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6</v>
      </c>
      <c r="B76490" s="63">
        <v>1.6797</v>
      </c>
      <c r="C76490" s="63">
        <v>3</v>
      </c>
      <c r="D76490" s="63">
        <v>8</v>
      </c>
    </row>
    <row r="76491" spans="1:4">
      <c r="A76491" s="63" t="s">
        <v>446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6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6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6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6</v>
      </c>
      <c r="B76495" s="63">
        <v>2.1976</v>
      </c>
      <c r="C76495" s="63">
        <v>8</v>
      </c>
      <c r="D76495" s="63">
        <v>8</v>
      </c>
    </row>
    <row r="76496" spans="1:4">
      <c r="A76496" s="63" t="s">
        <v>446</v>
      </c>
      <c r="B76496" s="63">
        <v>2.5004</v>
      </c>
      <c r="C76496" s="63">
        <v>9</v>
      </c>
      <c r="D76496" s="63">
        <v>8</v>
      </c>
    </row>
    <row r="76497" spans="1:4">
      <c r="A76497" s="63" t="s">
        <v>446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6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6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6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6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6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6</v>
      </c>
      <c r="B76503" s="63">
        <v>0</v>
      </c>
      <c r="C76503" s="63">
        <v>16</v>
      </c>
      <c r="D76503" s="63">
        <v>8</v>
      </c>
    </row>
    <row r="76504" spans="1:4">
      <c r="A76504" s="63" t="s">
        <v>446</v>
      </c>
      <c r="B76504" s="63">
        <v>0</v>
      </c>
      <c r="C76504" s="63">
        <v>17</v>
      </c>
      <c r="D76504" s="63">
        <v>8</v>
      </c>
    </row>
    <row r="76505" spans="1:4">
      <c r="A76505" s="63" t="s">
        <v>446</v>
      </c>
      <c r="B76505" s="63">
        <v>0</v>
      </c>
      <c r="C76505" s="63">
        <v>18</v>
      </c>
      <c r="D76505" s="63">
        <v>8</v>
      </c>
    </row>
    <row r="76506" spans="1:4">
      <c r="A76506" s="63" t="s">
        <v>446</v>
      </c>
      <c r="B76506" s="63">
        <v>0</v>
      </c>
      <c r="C76506" s="63">
        <v>19</v>
      </c>
      <c r="D76506" s="63">
        <v>8</v>
      </c>
    </row>
    <row r="76507" spans="1:4">
      <c r="A76507" s="63" t="s">
        <v>446</v>
      </c>
      <c r="B76507" s="63">
        <v>0</v>
      </c>
      <c r="C76507" s="63">
        <v>20</v>
      </c>
      <c r="D76507" s="63">
        <v>8</v>
      </c>
    </row>
    <row r="76508" spans="1:4">
      <c r="A76508" s="63" t="s">
        <v>446</v>
      </c>
      <c r="B76508" s="63">
        <v>0</v>
      </c>
      <c r="C76508" s="63">
        <v>21</v>
      </c>
      <c r="D76508" s="63">
        <v>8</v>
      </c>
    </row>
    <row r="76509" spans="1:4">
      <c r="A76509" s="63" t="s">
        <v>446</v>
      </c>
      <c r="B76509" s="63">
        <v>0</v>
      </c>
      <c r="C76509" s="63">
        <v>22</v>
      </c>
      <c r="D76509" s="63">
        <v>8</v>
      </c>
    </row>
    <row r="76510" spans="1:4">
      <c r="A76510" s="63" t="s">
        <v>446</v>
      </c>
      <c r="B76510" s="63">
        <v>0</v>
      </c>
      <c r="C76510" s="63">
        <v>23</v>
      </c>
      <c r="D76510" s="63">
        <v>8</v>
      </c>
    </row>
    <row r="76511" spans="1:4">
      <c r="A76511" s="63" t="s">
        <v>446</v>
      </c>
      <c r="B76511" s="63">
        <v>0</v>
      </c>
      <c r="C76511" s="63">
        <v>24</v>
      </c>
      <c r="D76511" s="63">
        <v>8</v>
      </c>
    </row>
    <row r="76512" spans="1:4">
      <c r="A76512" s="63" t="s">
        <v>446</v>
      </c>
      <c r="B76512" s="63">
        <v>0</v>
      </c>
      <c r="C76512" s="63">
        <v>25</v>
      </c>
      <c r="D76512" s="63">
        <v>8</v>
      </c>
    </row>
    <row r="76513" spans="1:4">
      <c r="A76513" s="63" t="s">
        <v>446</v>
      </c>
      <c r="B76513" s="63">
        <v>0</v>
      </c>
      <c r="C76513" s="63">
        <v>26</v>
      </c>
      <c r="D76513" s="63">
        <v>8</v>
      </c>
    </row>
    <row r="76514" spans="1:4">
      <c r="A76514" s="63" t="s">
        <v>446</v>
      </c>
      <c r="B76514" s="63">
        <v>0</v>
      </c>
      <c r="C76514" s="63">
        <v>27</v>
      </c>
      <c r="D76514" s="63">
        <v>8</v>
      </c>
    </row>
    <row r="76515" spans="1:4">
      <c r="A76515" s="63" t="s">
        <v>446</v>
      </c>
      <c r="B76515" s="63">
        <v>0</v>
      </c>
      <c r="C76515" s="63">
        <v>28</v>
      </c>
      <c r="D76515" s="63">
        <v>8</v>
      </c>
    </row>
    <row r="76516" spans="1:4">
      <c r="A76516" s="63" t="s">
        <v>446</v>
      </c>
      <c r="B76516" s="63">
        <v>0</v>
      </c>
      <c r="C76516" s="63">
        <v>29</v>
      </c>
      <c r="D76516" s="63">
        <v>8</v>
      </c>
    </row>
    <row r="76517" spans="1:4">
      <c r="A76517" s="63" t="s">
        <v>446</v>
      </c>
      <c r="B76517" s="63">
        <v>0</v>
      </c>
      <c r="C76517" s="63">
        <v>30</v>
      </c>
      <c r="D76517" s="63">
        <v>8</v>
      </c>
    </row>
    <row r="76518" spans="1:4">
      <c r="A76518" s="63" t="s">
        <v>446</v>
      </c>
      <c r="B76518" s="63">
        <v>0</v>
      </c>
      <c r="C76518" s="63">
        <v>31</v>
      </c>
      <c r="D76518" s="63">
        <v>8</v>
      </c>
    </row>
    <row r="76519" spans="1:4">
      <c r="A76519" s="63" t="s">
        <v>446</v>
      </c>
      <c r="B76519" s="63">
        <v>0</v>
      </c>
      <c r="C76519" s="63">
        <v>32</v>
      </c>
      <c r="D76519" s="63">
        <v>9</v>
      </c>
    </row>
    <row r="76520" spans="1:4">
      <c r="A76520" s="63" t="s">
        <v>446</v>
      </c>
      <c r="B76520" s="63">
        <v>0</v>
      </c>
      <c r="C76520" s="63">
        <v>31</v>
      </c>
      <c r="D76520" s="63">
        <v>9</v>
      </c>
    </row>
    <row r="76521" spans="1:4">
      <c r="A76521" s="63" t="s">
        <v>446</v>
      </c>
      <c r="B76521" s="63">
        <v>0</v>
      </c>
      <c r="C76521" s="63">
        <v>30</v>
      </c>
      <c r="D76521" s="63">
        <v>9</v>
      </c>
    </row>
    <row r="76522" spans="1:4">
      <c r="A76522" s="63" t="s">
        <v>446</v>
      </c>
      <c r="B76522" s="63">
        <v>0</v>
      </c>
      <c r="C76522" s="63">
        <v>29</v>
      </c>
      <c r="D76522" s="63">
        <v>9</v>
      </c>
    </row>
    <row r="76523" spans="1:4">
      <c r="A76523" s="63" t="s">
        <v>446</v>
      </c>
      <c r="B76523" s="63">
        <v>0</v>
      </c>
      <c r="C76523" s="63">
        <v>28</v>
      </c>
      <c r="D76523" s="63">
        <v>9</v>
      </c>
    </row>
    <row r="76524" spans="1:4">
      <c r="A76524" s="63" t="s">
        <v>446</v>
      </c>
      <c r="B76524" s="63">
        <v>0</v>
      </c>
      <c r="C76524" s="63">
        <v>27</v>
      </c>
      <c r="D76524" s="63">
        <v>9</v>
      </c>
    </row>
    <row r="76525" spans="1:4">
      <c r="A76525" s="63" t="s">
        <v>446</v>
      </c>
      <c r="B76525" s="63">
        <v>0</v>
      </c>
      <c r="C76525" s="63">
        <v>26</v>
      </c>
      <c r="D76525" s="63">
        <v>9</v>
      </c>
    </row>
    <row r="76526" spans="1:4">
      <c r="A76526" s="63" t="s">
        <v>446</v>
      </c>
      <c r="B76526" s="63">
        <v>0</v>
      </c>
      <c r="C76526" s="63">
        <v>25</v>
      </c>
      <c r="D76526" s="63">
        <v>9</v>
      </c>
    </row>
    <row r="76527" spans="1:4">
      <c r="A76527" s="63" t="s">
        <v>446</v>
      </c>
      <c r="B76527" s="63">
        <v>0</v>
      </c>
      <c r="C76527" s="63">
        <v>24</v>
      </c>
      <c r="D76527" s="63">
        <v>9</v>
      </c>
    </row>
    <row r="76528" spans="1:4">
      <c r="A76528" s="63" t="s">
        <v>446</v>
      </c>
      <c r="B76528" s="63">
        <v>0</v>
      </c>
      <c r="C76528" s="63">
        <v>23</v>
      </c>
      <c r="D76528" s="63">
        <v>9</v>
      </c>
    </row>
    <row r="76529" spans="1:4">
      <c r="A76529" s="63" t="s">
        <v>446</v>
      </c>
      <c r="B76529" s="63">
        <v>0</v>
      </c>
      <c r="C76529" s="63">
        <v>22</v>
      </c>
      <c r="D76529" s="63">
        <v>9</v>
      </c>
    </row>
    <row r="76530" spans="1:4">
      <c r="A76530" s="63" t="s">
        <v>446</v>
      </c>
      <c r="B76530" s="63">
        <v>0</v>
      </c>
      <c r="C76530" s="63">
        <v>21</v>
      </c>
      <c r="D76530" s="63">
        <v>9</v>
      </c>
    </row>
    <row r="76531" spans="1:4">
      <c r="A76531" s="63" t="s">
        <v>446</v>
      </c>
      <c r="B76531" s="63">
        <v>0</v>
      </c>
      <c r="C76531" s="63">
        <v>20</v>
      </c>
      <c r="D76531" s="63">
        <v>9</v>
      </c>
    </row>
    <row r="76532" spans="1:4">
      <c r="A76532" s="63" t="s">
        <v>446</v>
      </c>
      <c r="B76532" s="63">
        <v>0</v>
      </c>
      <c r="C76532" s="63">
        <v>19</v>
      </c>
      <c r="D76532" s="63">
        <v>9</v>
      </c>
    </row>
    <row r="76533" spans="1:4">
      <c r="A76533" s="63" t="s">
        <v>446</v>
      </c>
      <c r="B76533" s="63">
        <v>0</v>
      </c>
      <c r="C76533" s="63">
        <v>18</v>
      </c>
      <c r="D76533" s="63">
        <v>9</v>
      </c>
    </row>
    <row r="76534" spans="1:4">
      <c r="A76534" s="63" t="s">
        <v>446</v>
      </c>
      <c r="B76534" s="63">
        <v>0</v>
      </c>
      <c r="C76534" s="63">
        <v>17</v>
      </c>
      <c r="D76534" s="63">
        <v>9</v>
      </c>
    </row>
    <row r="76535" spans="1:4">
      <c r="A76535" s="63" t="s">
        <v>446</v>
      </c>
      <c r="B76535" s="63">
        <v>0</v>
      </c>
      <c r="C76535" s="63">
        <v>16</v>
      </c>
      <c r="D76535" s="63">
        <v>9</v>
      </c>
    </row>
    <row r="76536" spans="1:4">
      <c r="A76536" s="63" t="s">
        <v>446</v>
      </c>
      <c r="B76536" s="63">
        <v>0</v>
      </c>
      <c r="C76536" s="63">
        <v>15</v>
      </c>
      <c r="D76536" s="63">
        <v>9</v>
      </c>
    </row>
    <row r="76537" spans="1:4">
      <c r="A76537" s="63" t="s">
        <v>446</v>
      </c>
      <c r="B76537" s="63">
        <v>0</v>
      </c>
      <c r="C76537" s="63">
        <v>14</v>
      </c>
      <c r="D76537" s="63">
        <v>9</v>
      </c>
    </row>
    <row r="76538" spans="1:4">
      <c r="A76538" s="63" t="s">
        <v>446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6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6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6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6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6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6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6</v>
      </c>
      <c r="B76545" s="63">
        <v>1.9336</v>
      </c>
      <c r="C76545" s="63">
        <v>6</v>
      </c>
      <c r="D76545" s="63">
        <v>9</v>
      </c>
    </row>
    <row r="76546" spans="1:4">
      <c r="A76546" s="63" t="s">
        <v>446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6</v>
      </c>
      <c r="B76547" s="63">
        <v>1.9193</v>
      </c>
      <c r="C76547" s="63">
        <v>4</v>
      </c>
      <c r="D76547" s="63">
        <v>9</v>
      </c>
    </row>
    <row r="76548" spans="1:4">
      <c r="A76548" s="63" t="s">
        <v>446</v>
      </c>
      <c r="B76548" s="63">
        <v>2.0688</v>
      </c>
      <c r="C76548" s="63">
        <v>3</v>
      </c>
      <c r="D76548" s="63">
        <v>9</v>
      </c>
    </row>
    <row r="76549" spans="1:4">
      <c r="A76549" s="63" t="s">
        <v>446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6</v>
      </c>
      <c r="B76550" s="63">
        <v>1.496</v>
      </c>
      <c r="C76550" s="63">
        <v>1</v>
      </c>
      <c r="D76550" s="63">
        <v>9</v>
      </c>
    </row>
    <row r="76551" spans="1:4">
      <c r="A76551" s="63" t="s">
        <v>446</v>
      </c>
      <c r="B76551" s="63">
        <v>1.6635</v>
      </c>
      <c r="C76551" s="63">
        <v>0</v>
      </c>
      <c r="D76551" s="63">
        <v>9</v>
      </c>
    </row>
    <row r="76552" spans="1:4">
      <c r="A76552" s="63" t="s">
        <v>446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6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6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6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6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6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6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6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6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6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6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6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6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6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6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6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6</v>
      </c>
      <c r="B76568" s="63">
        <v>0</v>
      </c>
      <c r="C76568" s="63">
        <v>-17</v>
      </c>
      <c r="D76568" s="63">
        <v>9</v>
      </c>
    </row>
    <row r="76569" spans="1:4">
      <c r="A76569" s="63" t="s">
        <v>446</v>
      </c>
      <c r="B76569" s="63">
        <v>0</v>
      </c>
      <c r="C76569" s="63">
        <v>-18</v>
      </c>
      <c r="D76569" s="63">
        <v>9</v>
      </c>
    </row>
    <row r="76570" spans="1:4">
      <c r="A76570" s="63" t="s">
        <v>446</v>
      </c>
      <c r="B76570" s="63">
        <v>0</v>
      </c>
      <c r="C76570" s="63">
        <v>-19</v>
      </c>
      <c r="D76570" s="63">
        <v>9</v>
      </c>
    </row>
    <row r="76571" spans="1:4">
      <c r="A76571" s="63" t="s">
        <v>446</v>
      </c>
      <c r="B76571" s="63">
        <v>0</v>
      </c>
      <c r="C76571" s="63">
        <v>-20</v>
      </c>
      <c r="D76571" s="63">
        <v>9</v>
      </c>
    </row>
    <row r="76572" spans="1:4">
      <c r="A76572" s="63" t="s">
        <v>446</v>
      </c>
      <c r="B76572" s="63">
        <v>0</v>
      </c>
      <c r="C76572" s="63">
        <v>-21</v>
      </c>
      <c r="D76572" s="63">
        <v>10</v>
      </c>
    </row>
    <row r="76573" spans="1:4">
      <c r="A76573" s="63" t="s">
        <v>446</v>
      </c>
      <c r="B76573" s="63">
        <v>0</v>
      </c>
      <c r="C76573" s="63">
        <v>-20</v>
      </c>
      <c r="D76573" s="63">
        <v>10</v>
      </c>
    </row>
    <row r="76574" spans="1:4">
      <c r="A76574" s="63" t="s">
        <v>446</v>
      </c>
      <c r="B76574" s="63">
        <v>0</v>
      </c>
      <c r="C76574" s="63">
        <v>-19</v>
      </c>
      <c r="D76574" s="63">
        <v>10</v>
      </c>
    </row>
    <row r="76575" spans="1:4">
      <c r="A76575" s="63" t="s">
        <v>446</v>
      </c>
      <c r="B76575" s="63">
        <v>0</v>
      </c>
      <c r="C76575" s="63">
        <v>-18</v>
      </c>
      <c r="D76575" s="63">
        <v>10</v>
      </c>
    </row>
    <row r="76576" spans="1:4">
      <c r="A76576" s="63" t="s">
        <v>446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6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6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6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6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6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6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6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6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6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6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6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6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6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6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6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6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6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6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6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6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6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6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6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6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6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6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6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6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6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6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6</v>
      </c>
      <c r="B76607" s="63">
        <v>0</v>
      </c>
      <c r="C76607" s="63">
        <v>14</v>
      </c>
      <c r="D76607" s="63">
        <v>10</v>
      </c>
    </row>
    <row r="76608" spans="1:4">
      <c r="A76608" s="63" t="s">
        <v>446</v>
      </c>
      <c r="B76608" s="63">
        <v>0</v>
      </c>
      <c r="C76608" s="63">
        <v>15</v>
      </c>
      <c r="D76608" s="63">
        <v>10</v>
      </c>
    </row>
    <row r="76609" spans="1:4">
      <c r="A76609" s="63" t="s">
        <v>446</v>
      </c>
      <c r="B76609" s="63">
        <v>0</v>
      </c>
      <c r="C76609" s="63">
        <v>16</v>
      </c>
      <c r="D76609" s="63">
        <v>10</v>
      </c>
    </row>
    <row r="76610" spans="1:4">
      <c r="A76610" s="63" t="s">
        <v>446</v>
      </c>
      <c r="B76610" s="63">
        <v>0</v>
      </c>
      <c r="C76610" s="63">
        <v>17</v>
      </c>
      <c r="D76610" s="63">
        <v>10</v>
      </c>
    </row>
    <row r="76611" spans="1:4">
      <c r="A76611" s="63" t="s">
        <v>446</v>
      </c>
      <c r="B76611" s="63">
        <v>0</v>
      </c>
      <c r="C76611" s="63">
        <v>18</v>
      </c>
      <c r="D76611" s="63">
        <v>10</v>
      </c>
    </row>
    <row r="76612" spans="1:4">
      <c r="A76612" s="63" t="s">
        <v>446</v>
      </c>
      <c r="B76612" s="63">
        <v>0</v>
      </c>
      <c r="C76612" s="63">
        <v>19</v>
      </c>
      <c r="D76612" s="63">
        <v>10</v>
      </c>
    </row>
    <row r="76613" spans="1:4">
      <c r="A76613" s="63" t="s">
        <v>446</v>
      </c>
      <c r="B76613" s="63">
        <v>0</v>
      </c>
      <c r="C76613" s="63">
        <v>20</v>
      </c>
      <c r="D76613" s="63">
        <v>10</v>
      </c>
    </row>
    <row r="76614" spans="1:4">
      <c r="A76614" s="63" t="s">
        <v>446</v>
      </c>
      <c r="B76614" s="63">
        <v>0</v>
      </c>
      <c r="C76614" s="63">
        <v>21</v>
      </c>
      <c r="D76614" s="63">
        <v>10</v>
      </c>
    </row>
    <row r="76615" spans="1:4">
      <c r="A76615" s="63" t="s">
        <v>446</v>
      </c>
      <c r="B76615" s="63">
        <v>0</v>
      </c>
      <c r="C76615" s="63">
        <v>22</v>
      </c>
      <c r="D76615" s="63">
        <v>10</v>
      </c>
    </row>
    <row r="76616" spans="1:4">
      <c r="A76616" s="63" t="s">
        <v>446</v>
      </c>
      <c r="B76616" s="63">
        <v>0</v>
      </c>
      <c r="C76616" s="63">
        <v>23</v>
      </c>
      <c r="D76616" s="63">
        <v>10</v>
      </c>
    </row>
    <row r="76617" spans="1:4">
      <c r="A76617" s="63" t="s">
        <v>446</v>
      </c>
      <c r="B76617" s="63">
        <v>0</v>
      </c>
      <c r="C76617" s="63">
        <v>24</v>
      </c>
      <c r="D76617" s="63">
        <v>10</v>
      </c>
    </row>
    <row r="76618" spans="1:4">
      <c r="A76618" s="63" t="s">
        <v>446</v>
      </c>
      <c r="B76618" s="63">
        <v>0</v>
      </c>
      <c r="C76618" s="63">
        <v>25</v>
      </c>
      <c r="D76618" s="63">
        <v>10</v>
      </c>
    </row>
    <row r="76619" spans="1:4">
      <c r="A76619" s="63" t="s">
        <v>446</v>
      </c>
      <c r="B76619" s="63">
        <v>0</v>
      </c>
      <c r="C76619" s="63">
        <v>26</v>
      </c>
      <c r="D76619" s="63">
        <v>10</v>
      </c>
    </row>
    <row r="76620" spans="1:4">
      <c r="A76620" s="63" t="s">
        <v>446</v>
      </c>
      <c r="B76620" s="63">
        <v>0</v>
      </c>
      <c r="C76620" s="63">
        <v>27</v>
      </c>
      <c r="D76620" s="63">
        <v>10</v>
      </c>
    </row>
    <row r="76621" spans="1:4">
      <c r="A76621" s="63" t="s">
        <v>446</v>
      </c>
      <c r="B76621" s="63">
        <v>0</v>
      </c>
      <c r="C76621" s="63">
        <v>28</v>
      </c>
      <c r="D76621" s="63">
        <v>10</v>
      </c>
    </row>
    <row r="76622" spans="1:4">
      <c r="A76622" s="63" t="s">
        <v>446</v>
      </c>
      <c r="B76622" s="63">
        <v>0</v>
      </c>
      <c r="C76622" s="63">
        <v>29</v>
      </c>
      <c r="D76622" s="63">
        <v>10</v>
      </c>
    </row>
    <row r="76623" spans="1:4">
      <c r="A76623" s="63" t="s">
        <v>446</v>
      </c>
      <c r="B76623" s="63">
        <v>0</v>
      </c>
      <c r="C76623" s="63">
        <v>30</v>
      </c>
      <c r="D76623" s="63">
        <v>10</v>
      </c>
    </row>
    <row r="76624" spans="1:4">
      <c r="A76624" s="63" t="s">
        <v>446</v>
      </c>
      <c r="B76624" s="63">
        <v>0</v>
      </c>
      <c r="C76624" s="63">
        <v>31</v>
      </c>
      <c r="D76624" s="63">
        <v>10</v>
      </c>
    </row>
    <row r="76625" spans="1:4">
      <c r="A76625" s="63" t="s">
        <v>446</v>
      </c>
      <c r="B76625" s="63">
        <v>0</v>
      </c>
      <c r="C76625" s="63">
        <v>32</v>
      </c>
      <c r="D76625" s="63">
        <v>10</v>
      </c>
    </row>
    <row r="76626" spans="1:4">
      <c r="A76626" s="63" t="s">
        <v>446</v>
      </c>
      <c r="B76626" s="63">
        <v>0</v>
      </c>
      <c r="C76626" s="63">
        <v>33</v>
      </c>
      <c r="D76626" s="63">
        <v>10</v>
      </c>
    </row>
    <row r="76627" spans="1:4">
      <c r="A76627" s="63" t="s">
        <v>446</v>
      </c>
      <c r="B76627" s="63">
        <v>0</v>
      </c>
      <c r="C76627" s="63">
        <v>34</v>
      </c>
      <c r="D76627" s="63">
        <v>11</v>
      </c>
    </row>
    <row r="76628" spans="1:4">
      <c r="A76628" s="63" t="s">
        <v>446</v>
      </c>
      <c r="B76628" s="63">
        <v>0</v>
      </c>
      <c r="C76628" s="63">
        <v>33</v>
      </c>
      <c r="D76628" s="63">
        <v>11</v>
      </c>
    </row>
    <row r="76629" spans="1:4">
      <c r="A76629" s="63" t="s">
        <v>446</v>
      </c>
      <c r="B76629" s="63">
        <v>0</v>
      </c>
      <c r="C76629" s="63">
        <v>32</v>
      </c>
      <c r="D76629" s="63">
        <v>11</v>
      </c>
    </row>
    <row r="76630" spans="1:4">
      <c r="A76630" s="63" t="s">
        <v>446</v>
      </c>
      <c r="B76630" s="63">
        <v>0</v>
      </c>
      <c r="C76630" s="63">
        <v>31</v>
      </c>
      <c r="D76630" s="63">
        <v>11</v>
      </c>
    </row>
    <row r="76631" spans="1:4">
      <c r="A76631" s="63" t="s">
        <v>446</v>
      </c>
      <c r="B76631" s="63">
        <v>0</v>
      </c>
      <c r="C76631" s="63">
        <v>30</v>
      </c>
      <c r="D76631" s="63">
        <v>11</v>
      </c>
    </row>
    <row r="76632" spans="1:4">
      <c r="A76632" s="63" t="s">
        <v>446</v>
      </c>
      <c r="B76632" s="63">
        <v>0</v>
      </c>
      <c r="C76632" s="63">
        <v>29</v>
      </c>
      <c r="D76632" s="63">
        <v>11</v>
      </c>
    </row>
    <row r="76633" spans="1:4">
      <c r="A76633" s="63" t="s">
        <v>446</v>
      </c>
      <c r="B76633" s="63">
        <v>0</v>
      </c>
      <c r="C76633" s="63">
        <v>28</v>
      </c>
      <c r="D76633" s="63">
        <v>11</v>
      </c>
    </row>
    <row r="76634" spans="1:4">
      <c r="A76634" s="63" t="s">
        <v>446</v>
      </c>
      <c r="B76634" s="63">
        <v>0</v>
      </c>
      <c r="C76634" s="63">
        <v>27</v>
      </c>
      <c r="D76634" s="63">
        <v>11</v>
      </c>
    </row>
    <row r="76635" spans="1:4">
      <c r="A76635" s="63" t="s">
        <v>446</v>
      </c>
      <c r="B76635" s="63">
        <v>0</v>
      </c>
      <c r="C76635" s="63">
        <v>26</v>
      </c>
      <c r="D76635" s="63">
        <v>11</v>
      </c>
    </row>
    <row r="76636" spans="1:4">
      <c r="A76636" s="63" t="s">
        <v>446</v>
      </c>
      <c r="B76636" s="63">
        <v>0</v>
      </c>
      <c r="C76636" s="63">
        <v>25</v>
      </c>
      <c r="D76636" s="63">
        <v>11</v>
      </c>
    </row>
    <row r="76637" spans="1:4">
      <c r="A76637" s="63" t="s">
        <v>446</v>
      </c>
      <c r="B76637" s="63">
        <v>0</v>
      </c>
      <c r="C76637" s="63">
        <v>24</v>
      </c>
      <c r="D76637" s="63">
        <v>11</v>
      </c>
    </row>
    <row r="76638" spans="1:4">
      <c r="A76638" s="63" t="s">
        <v>446</v>
      </c>
      <c r="B76638" s="63">
        <v>0</v>
      </c>
      <c r="C76638" s="63">
        <v>23</v>
      </c>
      <c r="D76638" s="63">
        <v>11</v>
      </c>
    </row>
    <row r="76639" spans="1:4">
      <c r="A76639" s="63" t="s">
        <v>446</v>
      </c>
      <c r="B76639" s="63">
        <v>0</v>
      </c>
      <c r="C76639" s="63">
        <v>22</v>
      </c>
      <c r="D76639" s="63">
        <v>11</v>
      </c>
    </row>
    <row r="76640" spans="1:4">
      <c r="A76640" s="63" t="s">
        <v>446</v>
      </c>
      <c r="B76640" s="63">
        <v>0</v>
      </c>
      <c r="C76640" s="63">
        <v>21</v>
      </c>
      <c r="D76640" s="63">
        <v>11</v>
      </c>
    </row>
    <row r="76641" spans="1:4">
      <c r="A76641" s="63" t="s">
        <v>446</v>
      </c>
      <c r="B76641" s="63">
        <v>0</v>
      </c>
      <c r="C76641" s="63">
        <v>20</v>
      </c>
      <c r="D76641" s="63">
        <v>11</v>
      </c>
    </row>
    <row r="76642" spans="1:4">
      <c r="A76642" s="63" t="s">
        <v>446</v>
      </c>
      <c r="B76642" s="63">
        <v>0</v>
      </c>
      <c r="C76642" s="63">
        <v>19</v>
      </c>
      <c r="D76642" s="63">
        <v>11</v>
      </c>
    </row>
    <row r="76643" spans="1:4">
      <c r="A76643" s="63" t="s">
        <v>446</v>
      </c>
      <c r="B76643" s="63">
        <v>0</v>
      </c>
      <c r="C76643" s="63">
        <v>18</v>
      </c>
      <c r="D76643" s="63">
        <v>11</v>
      </c>
    </row>
    <row r="76644" spans="1:4">
      <c r="A76644" s="63" t="s">
        <v>446</v>
      </c>
      <c r="B76644" s="63">
        <v>0</v>
      </c>
      <c r="C76644" s="63">
        <v>17</v>
      </c>
      <c r="D76644" s="63">
        <v>11</v>
      </c>
    </row>
    <row r="76645" spans="1:4">
      <c r="A76645" s="63" t="s">
        <v>446</v>
      </c>
      <c r="B76645" s="63">
        <v>0</v>
      </c>
      <c r="C76645" s="63">
        <v>16</v>
      </c>
      <c r="D76645" s="63">
        <v>11</v>
      </c>
    </row>
    <row r="76646" spans="1:4">
      <c r="A76646" s="63" t="s">
        <v>446</v>
      </c>
      <c r="B76646" s="63">
        <v>0</v>
      </c>
      <c r="C76646" s="63">
        <v>15</v>
      </c>
      <c r="D76646" s="63">
        <v>11</v>
      </c>
    </row>
    <row r="76647" spans="1:4">
      <c r="A76647" s="63" t="s">
        <v>446</v>
      </c>
      <c r="B76647" s="63">
        <v>0</v>
      </c>
      <c r="C76647" s="63">
        <v>14</v>
      </c>
      <c r="D76647" s="63">
        <v>11</v>
      </c>
    </row>
    <row r="76648" spans="1:4">
      <c r="A76648" s="63" t="s">
        <v>446</v>
      </c>
      <c r="B76648" s="63">
        <v>0</v>
      </c>
      <c r="C76648" s="63">
        <v>13</v>
      </c>
      <c r="D76648" s="63">
        <v>11</v>
      </c>
    </row>
    <row r="76649" spans="1:4">
      <c r="A76649" s="63" t="s">
        <v>446</v>
      </c>
      <c r="B76649" s="63">
        <v>0</v>
      </c>
      <c r="C76649" s="63">
        <v>12</v>
      </c>
      <c r="D76649" s="63">
        <v>11</v>
      </c>
    </row>
    <row r="76650" spans="1:4">
      <c r="A76650" s="63" t="s">
        <v>446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6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6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6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6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6</v>
      </c>
      <c r="B76655" s="63">
        <v>0</v>
      </c>
      <c r="C76655" s="63">
        <v>6</v>
      </c>
      <c r="D76655" s="63">
        <v>11</v>
      </c>
    </row>
    <row r="76656" spans="1:4">
      <c r="A76656" s="63" t="s">
        <v>446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6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6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6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6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6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6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6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6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6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6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6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6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6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6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6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6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6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6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6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6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6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6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6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6</v>
      </c>
      <c r="B76680" s="63">
        <v>0</v>
      </c>
      <c r="C76680" s="63">
        <v>-19</v>
      </c>
      <c r="D76680" s="63">
        <v>11</v>
      </c>
    </row>
    <row r="76681" spans="1:4">
      <c r="A76681" s="63" t="s">
        <v>446</v>
      </c>
      <c r="B76681" s="63">
        <v>0</v>
      </c>
      <c r="C76681" s="63">
        <v>-20</v>
      </c>
      <c r="D76681" s="63">
        <v>11</v>
      </c>
    </row>
    <row r="76682" spans="1:4">
      <c r="A76682" s="63" t="s">
        <v>446</v>
      </c>
      <c r="B76682" s="63">
        <v>0</v>
      </c>
      <c r="C76682" s="63">
        <v>-21</v>
      </c>
      <c r="D76682" s="63">
        <v>11</v>
      </c>
    </row>
    <row r="76683" spans="1:4">
      <c r="A76683" s="63" t="s">
        <v>446</v>
      </c>
      <c r="B76683" s="63">
        <v>0</v>
      </c>
      <c r="C76683" s="63">
        <v>-22</v>
      </c>
      <c r="D76683" s="63">
        <v>11</v>
      </c>
    </row>
    <row r="76684" spans="1:4">
      <c r="A76684" s="63" t="s">
        <v>446</v>
      </c>
      <c r="B76684" s="63">
        <v>0</v>
      </c>
      <c r="C76684" s="63">
        <v>-23</v>
      </c>
      <c r="D76684" s="63">
        <v>12</v>
      </c>
    </row>
    <row r="76685" spans="1:4">
      <c r="A76685" s="63" t="s">
        <v>446</v>
      </c>
      <c r="B76685" s="63">
        <v>0</v>
      </c>
      <c r="C76685" s="63">
        <v>-22</v>
      </c>
      <c r="D76685" s="63">
        <v>12</v>
      </c>
    </row>
    <row r="76686" spans="1:4">
      <c r="A76686" s="63" t="s">
        <v>446</v>
      </c>
      <c r="B76686" s="63">
        <v>0</v>
      </c>
      <c r="C76686" s="63">
        <v>-21</v>
      </c>
      <c r="D76686" s="63">
        <v>12</v>
      </c>
    </row>
    <row r="76687" spans="1:4">
      <c r="A76687" s="63" t="s">
        <v>446</v>
      </c>
      <c r="B76687" s="63">
        <v>0</v>
      </c>
      <c r="C76687" s="63">
        <v>-20</v>
      </c>
      <c r="D76687" s="63">
        <v>12</v>
      </c>
    </row>
    <row r="76688" spans="1:4">
      <c r="A76688" s="63" t="s">
        <v>446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6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6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6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6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6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6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6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6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6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6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6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6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6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6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6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6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6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6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6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6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6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6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6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6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6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6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6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6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6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6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6</v>
      </c>
      <c r="B76719" s="63">
        <v>0</v>
      </c>
      <c r="C76719" s="63">
        <v>12</v>
      </c>
      <c r="D76719" s="63">
        <v>12</v>
      </c>
    </row>
    <row r="76720" spans="1:4">
      <c r="A76720" s="63" t="s">
        <v>446</v>
      </c>
      <c r="B76720" s="63">
        <v>0</v>
      </c>
      <c r="C76720" s="63">
        <v>13</v>
      </c>
      <c r="D76720" s="63">
        <v>12</v>
      </c>
    </row>
    <row r="76721" spans="1:4">
      <c r="A76721" s="63" t="s">
        <v>446</v>
      </c>
      <c r="B76721" s="63">
        <v>0</v>
      </c>
      <c r="C76721" s="63">
        <v>14</v>
      </c>
      <c r="D76721" s="63">
        <v>12</v>
      </c>
    </row>
    <row r="76722" spans="1:4">
      <c r="A76722" s="63" t="s">
        <v>446</v>
      </c>
      <c r="B76722" s="63">
        <v>0</v>
      </c>
      <c r="C76722" s="63">
        <v>15</v>
      </c>
      <c r="D76722" s="63">
        <v>12</v>
      </c>
    </row>
    <row r="76723" spans="1:4">
      <c r="A76723" s="63" t="s">
        <v>446</v>
      </c>
      <c r="B76723" s="63">
        <v>0</v>
      </c>
      <c r="C76723" s="63">
        <v>16</v>
      </c>
      <c r="D76723" s="63">
        <v>12</v>
      </c>
    </row>
    <row r="76724" spans="1:4">
      <c r="A76724" s="63" t="s">
        <v>446</v>
      </c>
      <c r="B76724" s="63">
        <v>0</v>
      </c>
      <c r="C76724" s="63">
        <v>17</v>
      </c>
      <c r="D76724" s="63">
        <v>12</v>
      </c>
    </row>
    <row r="76725" spans="1:4">
      <c r="A76725" s="63" t="s">
        <v>446</v>
      </c>
      <c r="B76725" s="63">
        <v>0</v>
      </c>
      <c r="C76725" s="63">
        <v>18</v>
      </c>
      <c r="D76725" s="63">
        <v>12</v>
      </c>
    </row>
    <row r="76726" spans="1:4">
      <c r="A76726" s="63" t="s">
        <v>446</v>
      </c>
      <c r="B76726" s="63">
        <v>0</v>
      </c>
      <c r="C76726" s="63">
        <v>19</v>
      </c>
      <c r="D76726" s="63">
        <v>12</v>
      </c>
    </row>
    <row r="76727" spans="1:4">
      <c r="A76727" s="63" t="s">
        <v>446</v>
      </c>
      <c r="B76727" s="63">
        <v>0</v>
      </c>
      <c r="C76727" s="63">
        <v>20</v>
      </c>
      <c r="D76727" s="63">
        <v>12</v>
      </c>
    </row>
    <row r="76728" spans="1:4">
      <c r="A76728" s="63" t="s">
        <v>446</v>
      </c>
      <c r="B76728" s="63">
        <v>0</v>
      </c>
      <c r="C76728" s="63">
        <v>21</v>
      </c>
      <c r="D76728" s="63">
        <v>12</v>
      </c>
    </row>
    <row r="76729" spans="1:4">
      <c r="A76729" s="63" t="s">
        <v>446</v>
      </c>
      <c r="B76729" s="63">
        <v>0</v>
      </c>
      <c r="C76729" s="63">
        <v>22</v>
      </c>
      <c r="D76729" s="63">
        <v>12</v>
      </c>
    </row>
    <row r="76730" spans="1:4">
      <c r="A76730" s="63" t="s">
        <v>446</v>
      </c>
      <c r="B76730" s="63">
        <v>0</v>
      </c>
      <c r="C76730" s="63">
        <v>23</v>
      </c>
      <c r="D76730" s="63">
        <v>12</v>
      </c>
    </row>
    <row r="76731" spans="1:4">
      <c r="A76731" s="63" t="s">
        <v>446</v>
      </c>
      <c r="B76731" s="63">
        <v>0</v>
      </c>
      <c r="C76731" s="63">
        <v>24</v>
      </c>
      <c r="D76731" s="63">
        <v>12</v>
      </c>
    </row>
    <row r="76732" spans="1:4">
      <c r="A76732" s="63" t="s">
        <v>446</v>
      </c>
      <c r="B76732" s="63">
        <v>0</v>
      </c>
      <c r="C76732" s="63">
        <v>25</v>
      </c>
      <c r="D76732" s="63">
        <v>12</v>
      </c>
    </row>
    <row r="76733" spans="1:4">
      <c r="A76733" s="63" t="s">
        <v>446</v>
      </c>
      <c r="B76733" s="63">
        <v>0</v>
      </c>
      <c r="C76733" s="63">
        <v>26</v>
      </c>
      <c r="D76733" s="63">
        <v>12</v>
      </c>
    </row>
    <row r="76734" spans="1:4">
      <c r="A76734" s="63" t="s">
        <v>446</v>
      </c>
      <c r="B76734" s="63">
        <v>0</v>
      </c>
      <c r="C76734" s="63">
        <v>27</v>
      </c>
      <c r="D76734" s="63">
        <v>12</v>
      </c>
    </row>
    <row r="76735" spans="1:4">
      <c r="A76735" s="63" t="s">
        <v>446</v>
      </c>
      <c r="B76735" s="63">
        <v>0</v>
      </c>
      <c r="C76735" s="63">
        <v>28</v>
      </c>
      <c r="D76735" s="63">
        <v>12</v>
      </c>
    </row>
    <row r="76736" spans="1:4">
      <c r="A76736" s="63" t="s">
        <v>446</v>
      </c>
      <c r="B76736" s="63">
        <v>0</v>
      </c>
      <c r="C76736" s="63">
        <v>29</v>
      </c>
      <c r="D76736" s="63">
        <v>12</v>
      </c>
    </row>
    <row r="76737" spans="1:4">
      <c r="A76737" s="63" t="s">
        <v>446</v>
      </c>
      <c r="B76737" s="63">
        <v>0</v>
      </c>
      <c r="C76737" s="63">
        <v>30</v>
      </c>
      <c r="D76737" s="63">
        <v>12</v>
      </c>
    </row>
    <row r="76738" spans="1:4">
      <c r="A76738" s="63" t="s">
        <v>446</v>
      </c>
      <c r="B76738" s="63">
        <v>0</v>
      </c>
      <c r="C76738" s="63">
        <v>31</v>
      </c>
      <c r="D76738" s="63">
        <v>12</v>
      </c>
    </row>
    <row r="76739" spans="1:4">
      <c r="A76739" s="63" t="s">
        <v>446</v>
      </c>
      <c r="B76739" s="63">
        <v>0</v>
      </c>
      <c r="C76739" s="63">
        <v>32</v>
      </c>
      <c r="D76739" s="63">
        <v>12</v>
      </c>
    </row>
    <row r="76740" spans="1:4">
      <c r="A76740" s="63" t="s">
        <v>446</v>
      </c>
      <c r="B76740" s="63">
        <v>0</v>
      </c>
      <c r="C76740" s="63">
        <v>33</v>
      </c>
      <c r="D76740" s="63">
        <v>12</v>
      </c>
    </row>
    <row r="76741" spans="1:4">
      <c r="A76741" s="63" t="s">
        <v>446</v>
      </c>
      <c r="B76741" s="63">
        <v>0</v>
      </c>
      <c r="C76741" s="63">
        <v>34</v>
      </c>
      <c r="D76741" s="63">
        <v>12</v>
      </c>
    </row>
    <row r="76742" spans="1:4">
      <c r="A76742" s="63" t="s">
        <v>446</v>
      </c>
      <c r="B76742" s="63">
        <v>0</v>
      </c>
      <c r="C76742" s="63">
        <v>35</v>
      </c>
      <c r="D76742" s="63">
        <v>13</v>
      </c>
    </row>
    <row r="76743" spans="1:4">
      <c r="A76743" s="63" t="s">
        <v>446</v>
      </c>
      <c r="B76743" s="63">
        <v>0</v>
      </c>
      <c r="C76743" s="63">
        <v>34</v>
      </c>
      <c r="D76743" s="63">
        <v>13</v>
      </c>
    </row>
    <row r="76744" spans="1:4">
      <c r="A76744" s="63" t="s">
        <v>446</v>
      </c>
      <c r="B76744" s="63">
        <v>0</v>
      </c>
      <c r="C76744" s="63">
        <v>33</v>
      </c>
      <c r="D76744" s="63">
        <v>13</v>
      </c>
    </row>
    <row r="76745" spans="1:4">
      <c r="A76745" s="63" t="s">
        <v>446</v>
      </c>
      <c r="B76745" s="63">
        <v>0</v>
      </c>
      <c r="C76745" s="63">
        <v>32</v>
      </c>
      <c r="D76745" s="63">
        <v>13</v>
      </c>
    </row>
    <row r="76746" spans="1:4">
      <c r="A76746" s="63" t="s">
        <v>446</v>
      </c>
      <c r="B76746" s="63">
        <v>0</v>
      </c>
      <c r="C76746" s="63">
        <v>31</v>
      </c>
      <c r="D76746" s="63">
        <v>13</v>
      </c>
    </row>
    <row r="76747" spans="1:4">
      <c r="A76747" s="63" t="s">
        <v>446</v>
      </c>
      <c r="B76747" s="63">
        <v>0</v>
      </c>
      <c r="C76747" s="63">
        <v>30</v>
      </c>
      <c r="D76747" s="63">
        <v>13</v>
      </c>
    </row>
    <row r="76748" spans="1:4">
      <c r="A76748" s="63" t="s">
        <v>446</v>
      </c>
      <c r="B76748" s="63">
        <v>0</v>
      </c>
      <c r="C76748" s="63">
        <v>29</v>
      </c>
      <c r="D76748" s="63">
        <v>13</v>
      </c>
    </row>
    <row r="76749" spans="1:4">
      <c r="A76749" s="63" t="s">
        <v>446</v>
      </c>
      <c r="B76749" s="63">
        <v>0</v>
      </c>
      <c r="C76749" s="63">
        <v>28</v>
      </c>
      <c r="D76749" s="63">
        <v>13</v>
      </c>
    </row>
    <row r="76750" spans="1:4">
      <c r="A76750" s="63" t="s">
        <v>446</v>
      </c>
      <c r="B76750" s="63">
        <v>0</v>
      </c>
      <c r="C76750" s="63">
        <v>27</v>
      </c>
      <c r="D76750" s="63">
        <v>13</v>
      </c>
    </row>
    <row r="76751" spans="1:4">
      <c r="A76751" s="63" t="s">
        <v>446</v>
      </c>
      <c r="B76751" s="63">
        <v>0</v>
      </c>
      <c r="C76751" s="63">
        <v>26</v>
      </c>
      <c r="D76751" s="63">
        <v>13</v>
      </c>
    </row>
    <row r="76752" spans="1:4">
      <c r="A76752" s="63" t="s">
        <v>446</v>
      </c>
      <c r="B76752" s="63">
        <v>0</v>
      </c>
      <c r="C76752" s="63">
        <v>25</v>
      </c>
      <c r="D76752" s="63">
        <v>13</v>
      </c>
    </row>
    <row r="76753" spans="1:4">
      <c r="A76753" s="63" t="s">
        <v>446</v>
      </c>
      <c r="B76753" s="63">
        <v>0</v>
      </c>
      <c r="C76753" s="63">
        <v>24</v>
      </c>
      <c r="D76753" s="63">
        <v>13</v>
      </c>
    </row>
    <row r="76754" spans="1:4">
      <c r="A76754" s="63" t="s">
        <v>446</v>
      </c>
      <c r="B76754" s="63">
        <v>0</v>
      </c>
      <c r="C76754" s="63">
        <v>23</v>
      </c>
      <c r="D76754" s="63">
        <v>13</v>
      </c>
    </row>
    <row r="76755" spans="1:4">
      <c r="A76755" s="63" t="s">
        <v>446</v>
      </c>
      <c r="B76755" s="63">
        <v>0</v>
      </c>
      <c r="C76755" s="63">
        <v>22</v>
      </c>
      <c r="D76755" s="63">
        <v>13</v>
      </c>
    </row>
    <row r="76756" spans="1:4">
      <c r="A76756" s="63" t="s">
        <v>446</v>
      </c>
      <c r="B76756" s="63">
        <v>0</v>
      </c>
      <c r="C76756" s="63">
        <v>21</v>
      </c>
      <c r="D76756" s="63">
        <v>13</v>
      </c>
    </row>
    <row r="76757" spans="1:4">
      <c r="A76757" s="63" t="s">
        <v>446</v>
      </c>
      <c r="B76757" s="63">
        <v>0</v>
      </c>
      <c r="C76757" s="63">
        <v>20</v>
      </c>
      <c r="D76757" s="63">
        <v>13</v>
      </c>
    </row>
    <row r="76758" spans="1:4">
      <c r="A76758" s="63" t="s">
        <v>446</v>
      </c>
      <c r="B76758" s="63">
        <v>0</v>
      </c>
      <c r="C76758" s="63">
        <v>19</v>
      </c>
      <c r="D76758" s="63">
        <v>13</v>
      </c>
    </row>
    <row r="76759" spans="1:4">
      <c r="A76759" s="63" t="s">
        <v>446</v>
      </c>
      <c r="B76759" s="63">
        <v>0</v>
      </c>
      <c r="C76759" s="63">
        <v>18</v>
      </c>
      <c r="D76759" s="63">
        <v>13</v>
      </c>
    </row>
    <row r="76760" spans="1:4">
      <c r="A76760" s="63" t="s">
        <v>446</v>
      </c>
      <c r="B76760" s="63">
        <v>0</v>
      </c>
      <c r="C76760" s="63">
        <v>17</v>
      </c>
      <c r="D76760" s="63">
        <v>13</v>
      </c>
    </row>
    <row r="76761" spans="1:4">
      <c r="A76761" s="63" t="s">
        <v>446</v>
      </c>
      <c r="B76761" s="63">
        <v>0</v>
      </c>
      <c r="C76761" s="63">
        <v>16</v>
      </c>
      <c r="D76761" s="63">
        <v>13</v>
      </c>
    </row>
    <row r="76762" spans="1:4">
      <c r="A76762" s="63" t="s">
        <v>446</v>
      </c>
      <c r="B76762" s="63">
        <v>0</v>
      </c>
      <c r="C76762" s="63">
        <v>15</v>
      </c>
      <c r="D76762" s="63">
        <v>13</v>
      </c>
    </row>
    <row r="76763" spans="1:4">
      <c r="A76763" s="63" t="s">
        <v>446</v>
      </c>
      <c r="B76763" s="63">
        <v>0</v>
      </c>
      <c r="C76763" s="63">
        <v>14</v>
      </c>
      <c r="D76763" s="63">
        <v>13</v>
      </c>
    </row>
    <row r="76764" spans="1:4">
      <c r="A76764" s="63" t="s">
        <v>446</v>
      </c>
      <c r="B76764" s="63">
        <v>0</v>
      </c>
      <c r="C76764" s="63">
        <v>13</v>
      </c>
      <c r="D76764" s="63">
        <v>13</v>
      </c>
    </row>
    <row r="76765" spans="1:4">
      <c r="A76765" s="63" t="s">
        <v>446</v>
      </c>
      <c r="B76765" s="63">
        <v>0</v>
      </c>
      <c r="C76765" s="63">
        <v>12</v>
      </c>
      <c r="D76765" s="63">
        <v>13</v>
      </c>
    </row>
    <row r="76766" spans="1:4">
      <c r="A76766" s="63" t="s">
        <v>446</v>
      </c>
      <c r="B76766" s="63">
        <v>0</v>
      </c>
      <c r="C76766" s="63">
        <v>11</v>
      </c>
      <c r="D76766" s="63">
        <v>13</v>
      </c>
    </row>
    <row r="76767" spans="1:4">
      <c r="A76767" s="63" t="s">
        <v>446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6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6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6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6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6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6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6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6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6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6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6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6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6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6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6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6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6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6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6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6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6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6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6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6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6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6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6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6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6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6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6</v>
      </c>
      <c r="B76798" s="63">
        <v>0</v>
      </c>
      <c r="C76798" s="63">
        <v>-21</v>
      </c>
      <c r="D76798" s="63">
        <v>13</v>
      </c>
    </row>
    <row r="76799" spans="1:4">
      <c r="A76799" s="63" t="s">
        <v>446</v>
      </c>
      <c r="B76799" s="63">
        <v>0</v>
      </c>
      <c r="C76799" s="63">
        <v>-22</v>
      </c>
      <c r="D76799" s="63">
        <v>13</v>
      </c>
    </row>
    <row r="76800" spans="1:4">
      <c r="A76800" s="63" t="s">
        <v>446</v>
      </c>
      <c r="B76800" s="63">
        <v>0</v>
      </c>
      <c r="C76800" s="63">
        <v>-23</v>
      </c>
      <c r="D76800" s="63">
        <v>13</v>
      </c>
    </row>
    <row r="76801" spans="1:4">
      <c r="A76801" s="63" t="s">
        <v>446</v>
      </c>
      <c r="B76801" s="63">
        <v>0</v>
      </c>
      <c r="C76801" s="63">
        <v>-24</v>
      </c>
      <c r="D76801" s="63">
        <v>13</v>
      </c>
    </row>
    <row r="76802" spans="1:4">
      <c r="A76802" s="63" t="s">
        <v>446</v>
      </c>
      <c r="B76802" s="63">
        <v>0</v>
      </c>
      <c r="C76802" s="63">
        <v>-25</v>
      </c>
      <c r="D76802" s="63">
        <v>14</v>
      </c>
    </row>
    <row r="76803" spans="1:4">
      <c r="A76803" s="63" t="s">
        <v>446</v>
      </c>
      <c r="B76803" s="63">
        <v>0</v>
      </c>
      <c r="C76803" s="63">
        <v>-24</v>
      </c>
      <c r="D76803" s="63">
        <v>14</v>
      </c>
    </row>
    <row r="76804" spans="1:4">
      <c r="A76804" s="63" t="s">
        <v>446</v>
      </c>
      <c r="B76804" s="63">
        <v>0</v>
      </c>
      <c r="C76804" s="63">
        <v>-23</v>
      </c>
      <c r="D76804" s="63">
        <v>14</v>
      </c>
    </row>
    <row r="76805" spans="1:4">
      <c r="A76805" s="63" t="s">
        <v>446</v>
      </c>
      <c r="B76805" s="63">
        <v>0</v>
      </c>
      <c r="C76805" s="63">
        <v>-22</v>
      </c>
      <c r="D76805" s="63">
        <v>14</v>
      </c>
    </row>
    <row r="76806" spans="1:4">
      <c r="A76806" s="63" t="s">
        <v>446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6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6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6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6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6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6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6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6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6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6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6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6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6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6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6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6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6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6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6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6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6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6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6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6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6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6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6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6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6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6</v>
      </c>
      <c r="B76836" s="63">
        <v>0</v>
      </c>
      <c r="C76836" s="63">
        <v>9</v>
      </c>
      <c r="D76836" s="63">
        <v>14</v>
      </c>
    </row>
    <row r="76837" spans="1:4">
      <c r="A76837" s="63" t="s">
        <v>446</v>
      </c>
      <c r="B76837" s="63">
        <v>0</v>
      </c>
      <c r="C76837" s="63">
        <v>10</v>
      </c>
      <c r="D76837" s="63">
        <v>14</v>
      </c>
    </row>
    <row r="76838" spans="1:4">
      <c r="A76838" s="63" t="s">
        <v>446</v>
      </c>
      <c r="B76838" s="63">
        <v>0</v>
      </c>
      <c r="C76838" s="63">
        <v>11</v>
      </c>
      <c r="D76838" s="63">
        <v>14</v>
      </c>
    </row>
    <row r="76839" spans="1:4">
      <c r="A76839" s="63" t="s">
        <v>446</v>
      </c>
      <c r="B76839" s="63">
        <v>0</v>
      </c>
      <c r="C76839" s="63">
        <v>12</v>
      </c>
      <c r="D76839" s="63">
        <v>14</v>
      </c>
    </row>
    <row r="76840" spans="1:4">
      <c r="A76840" s="63" t="s">
        <v>446</v>
      </c>
      <c r="B76840" s="63">
        <v>0</v>
      </c>
      <c r="C76840" s="63">
        <v>13</v>
      </c>
      <c r="D76840" s="63">
        <v>14</v>
      </c>
    </row>
    <row r="76841" spans="1:4">
      <c r="A76841" s="63" t="s">
        <v>446</v>
      </c>
      <c r="B76841" s="63">
        <v>0</v>
      </c>
      <c r="C76841" s="63">
        <v>14</v>
      </c>
      <c r="D76841" s="63">
        <v>14</v>
      </c>
    </row>
    <row r="76842" spans="1:4">
      <c r="A76842" s="63" t="s">
        <v>446</v>
      </c>
      <c r="B76842" s="63">
        <v>0</v>
      </c>
      <c r="C76842" s="63">
        <v>15</v>
      </c>
      <c r="D76842" s="63">
        <v>14</v>
      </c>
    </row>
    <row r="76843" spans="1:4">
      <c r="A76843" s="63" t="s">
        <v>446</v>
      </c>
      <c r="B76843" s="63">
        <v>0</v>
      </c>
      <c r="C76843" s="63">
        <v>16</v>
      </c>
      <c r="D76843" s="63">
        <v>14</v>
      </c>
    </row>
    <row r="76844" spans="1:4">
      <c r="A76844" s="63" t="s">
        <v>446</v>
      </c>
      <c r="B76844" s="63">
        <v>0</v>
      </c>
      <c r="C76844" s="63">
        <v>17</v>
      </c>
      <c r="D76844" s="63">
        <v>14</v>
      </c>
    </row>
    <row r="76845" spans="1:4">
      <c r="A76845" s="63" t="s">
        <v>446</v>
      </c>
      <c r="B76845" s="63">
        <v>0</v>
      </c>
      <c r="C76845" s="63">
        <v>18</v>
      </c>
      <c r="D76845" s="63">
        <v>14</v>
      </c>
    </row>
    <row r="76846" spans="1:4">
      <c r="A76846" s="63" t="s">
        <v>446</v>
      </c>
      <c r="B76846" s="63">
        <v>0</v>
      </c>
      <c r="C76846" s="63">
        <v>19</v>
      </c>
      <c r="D76846" s="63">
        <v>14</v>
      </c>
    </row>
    <row r="76847" spans="1:4">
      <c r="A76847" s="63" t="s">
        <v>446</v>
      </c>
      <c r="B76847" s="63">
        <v>0</v>
      </c>
      <c r="C76847" s="63">
        <v>20</v>
      </c>
      <c r="D76847" s="63">
        <v>14</v>
      </c>
    </row>
    <row r="76848" spans="1:4">
      <c r="A76848" s="63" t="s">
        <v>446</v>
      </c>
      <c r="B76848" s="63">
        <v>0</v>
      </c>
      <c r="C76848" s="63">
        <v>21</v>
      </c>
      <c r="D76848" s="63">
        <v>14</v>
      </c>
    </row>
    <row r="76849" spans="1:4">
      <c r="A76849" s="63" t="s">
        <v>446</v>
      </c>
      <c r="B76849" s="63">
        <v>0</v>
      </c>
      <c r="C76849" s="63">
        <v>22</v>
      </c>
      <c r="D76849" s="63">
        <v>14</v>
      </c>
    </row>
    <row r="76850" spans="1:4">
      <c r="A76850" s="63" t="s">
        <v>446</v>
      </c>
      <c r="B76850" s="63">
        <v>0</v>
      </c>
      <c r="C76850" s="63">
        <v>23</v>
      </c>
      <c r="D76850" s="63">
        <v>14</v>
      </c>
    </row>
    <row r="76851" spans="1:4">
      <c r="A76851" s="63" t="s">
        <v>446</v>
      </c>
      <c r="B76851" s="63">
        <v>0</v>
      </c>
      <c r="C76851" s="63">
        <v>24</v>
      </c>
      <c r="D76851" s="63">
        <v>14</v>
      </c>
    </row>
    <row r="76852" spans="1:4">
      <c r="A76852" s="63" t="s">
        <v>446</v>
      </c>
      <c r="B76852" s="63">
        <v>0</v>
      </c>
      <c r="C76852" s="63">
        <v>25</v>
      </c>
      <c r="D76852" s="63">
        <v>14</v>
      </c>
    </row>
    <row r="76853" spans="1:4">
      <c r="A76853" s="63" t="s">
        <v>446</v>
      </c>
      <c r="B76853" s="63">
        <v>0</v>
      </c>
      <c r="C76853" s="63">
        <v>26</v>
      </c>
      <c r="D76853" s="63">
        <v>14</v>
      </c>
    </row>
    <row r="76854" spans="1:4">
      <c r="A76854" s="63" t="s">
        <v>446</v>
      </c>
      <c r="B76854" s="63">
        <v>0</v>
      </c>
      <c r="C76854" s="63">
        <v>27</v>
      </c>
      <c r="D76854" s="63">
        <v>14</v>
      </c>
    </row>
    <row r="76855" spans="1:4">
      <c r="A76855" s="63" t="s">
        <v>446</v>
      </c>
      <c r="B76855" s="63">
        <v>0</v>
      </c>
      <c r="C76855" s="63">
        <v>28</v>
      </c>
      <c r="D76855" s="63">
        <v>14</v>
      </c>
    </row>
    <row r="76856" spans="1:4">
      <c r="A76856" s="63" t="s">
        <v>446</v>
      </c>
      <c r="B76856" s="63">
        <v>0</v>
      </c>
      <c r="C76856" s="63">
        <v>29</v>
      </c>
      <c r="D76856" s="63">
        <v>14</v>
      </c>
    </row>
    <row r="76857" spans="1:4">
      <c r="A76857" s="63" t="s">
        <v>446</v>
      </c>
      <c r="B76857" s="63">
        <v>0</v>
      </c>
      <c r="C76857" s="63">
        <v>30</v>
      </c>
      <c r="D76857" s="63">
        <v>14</v>
      </c>
    </row>
    <row r="76858" spans="1:4">
      <c r="A76858" s="63" t="s">
        <v>446</v>
      </c>
      <c r="B76858" s="63">
        <v>0</v>
      </c>
      <c r="C76858" s="63">
        <v>31</v>
      </c>
      <c r="D76858" s="63">
        <v>14</v>
      </c>
    </row>
    <row r="76859" spans="1:4">
      <c r="A76859" s="63" t="s">
        <v>446</v>
      </c>
      <c r="B76859" s="63">
        <v>0</v>
      </c>
      <c r="C76859" s="63">
        <v>32</v>
      </c>
      <c r="D76859" s="63">
        <v>14</v>
      </c>
    </row>
    <row r="76860" spans="1:4">
      <c r="A76860" s="63" t="s">
        <v>446</v>
      </c>
      <c r="B76860" s="63">
        <v>0</v>
      </c>
      <c r="C76860" s="63">
        <v>33</v>
      </c>
      <c r="D76860" s="63">
        <v>14</v>
      </c>
    </row>
    <row r="76861" spans="1:4">
      <c r="A76861" s="63" t="s">
        <v>446</v>
      </c>
      <c r="B76861" s="63">
        <v>0</v>
      </c>
      <c r="C76861" s="63">
        <v>34</v>
      </c>
      <c r="D76861" s="63">
        <v>14</v>
      </c>
    </row>
    <row r="76862" spans="1:4">
      <c r="A76862" s="63" t="s">
        <v>446</v>
      </c>
      <c r="B76862" s="63">
        <v>0</v>
      </c>
      <c r="C76862" s="63">
        <v>35</v>
      </c>
      <c r="D76862" s="63">
        <v>14</v>
      </c>
    </row>
    <row r="76863" spans="1:4">
      <c r="A76863" s="63" t="s">
        <v>446</v>
      </c>
      <c r="B76863" s="63">
        <v>0</v>
      </c>
      <c r="C76863" s="63">
        <v>36</v>
      </c>
      <c r="D76863" s="63">
        <v>14</v>
      </c>
    </row>
    <row r="76864" spans="1:4">
      <c r="A76864" s="63" t="s">
        <v>446</v>
      </c>
      <c r="B76864" s="63">
        <v>0</v>
      </c>
      <c r="C76864" s="63">
        <v>37</v>
      </c>
      <c r="D76864" s="63">
        <v>15</v>
      </c>
    </row>
    <row r="76865" spans="1:4">
      <c r="A76865" s="63" t="s">
        <v>446</v>
      </c>
      <c r="B76865" s="63">
        <v>0</v>
      </c>
      <c r="C76865" s="63">
        <v>36</v>
      </c>
      <c r="D76865" s="63">
        <v>15</v>
      </c>
    </row>
    <row r="76866" spans="1:4">
      <c r="A76866" s="63" t="s">
        <v>446</v>
      </c>
      <c r="B76866" s="63">
        <v>0</v>
      </c>
      <c r="C76866" s="63">
        <v>35</v>
      </c>
      <c r="D76866" s="63">
        <v>15</v>
      </c>
    </row>
    <row r="76867" spans="1:4">
      <c r="A76867" s="63" t="s">
        <v>446</v>
      </c>
      <c r="B76867" s="63">
        <v>0</v>
      </c>
      <c r="C76867" s="63">
        <v>34</v>
      </c>
      <c r="D76867" s="63">
        <v>15</v>
      </c>
    </row>
    <row r="76868" spans="1:4">
      <c r="A76868" s="63" t="s">
        <v>446</v>
      </c>
      <c r="B76868" s="63">
        <v>0</v>
      </c>
      <c r="C76868" s="63">
        <v>33</v>
      </c>
      <c r="D76868" s="63">
        <v>15</v>
      </c>
    </row>
    <row r="76869" spans="1:4">
      <c r="A76869" s="63" t="s">
        <v>446</v>
      </c>
      <c r="B76869" s="63">
        <v>0</v>
      </c>
      <c r="C76869" s="63">
        <v>32</v>
      </c>
      <c r="D76869" s="63">
        <v>15</v>
      </c>
    </row>
    <row r="76870" spans="1:4">
      <c r="A76870" s="63" t="s">
        <v>446</v>
      </c>
      <c r="B76870" s="63">
        <v>0</v>
      </c>
      <c r="C76870" s="63">
        <v>31</v>
      </c>
      <c r="D76870" s="63">
        <v>15</v>
      </c>
    </row>
    <row r="76871" spans="1:4">
      <c r="A76871" s="63" t="s">
        <v>446</v>
      </c>
      <c r="B76871" s="63">
        <v>0</v>
      </c>
      <c r="C76871" s="63">
        <v>30</v>
      </c>
      <c r="D76871" s="63">
        <v>15</v>
      </c>
    </row>
    <row r="76872" spans="1:4">
      <c r="A76872" s="63" t="s">
        <v>446</v>
      </c>
      <c r="B76872" s="63">
        <v>0</v>
      </c>
      <c r="C76872" s="63">
        <v>29</v>
      </c>
      <c r="D76872" s="63">
        <v>15</v>
      </c>
    </row>
    <row r="76873" spans="1:4">
      <c r="A76873" s="63" t="s">
        <v>446</v>
      </c>
      <c r="B76873" s="63">
        <v>0</v>
      </c>
      <c r="C76873" s="63">
        <v>28</v>
      </c>
      <c r="D76873" s="63">
        <v>15</v>
      </c>
    </row>
    <row r="76874" spans="1:4">
      <c r="A76874" s="63" t="s">
        <v>446</v>
      </c>
      <c r="B76874" s="63">
        <v>0</v>
      </c>
      <c r="C76874" s="63">
        <v>27</v>
      </c>
      <c r="D76874" s="63">
        <v>15</v>
      </c>
    </row>
    <row r="76875" spans="1:4">
      <c r="A76875" s="63" t="s">
        <v>446</v>
      </c>
      <c r="B76875" s="63">
        <v>0</v>
      </c>
      <c r="C76875" s="63">
        <v>26</v>
      </c>
      <c r="D76875" s="63">
        <v>15</v>
      </c>
    </row>
    <row r="76876" spans="1:4">
      <c r="A76876" s="63" t="s">
        <v>446</v>
      </c>
      <c r="B76876" s="63">
        <v>0</v>
      </c>
      <c r="C76876" s="63">
        <v>25</v>
      </c>
      <c r="D76876" s="63">
        <v>15</v>
      </c>
    </row>
    <row r="76877" spans="1:4">
      <c r="A76877" s="63" t="s">
        <v>446</v>
      </c>
      <c r="B76877" s="63">
        <v>0</v>
      </c>
      <c r="C76877" s="63">
        <v>24</v>
      </c>
      <c r="D76877" s="63">
        <v>15</v>
      </c>
    </row>
    <row r="76878" spans="1:4">
      <c r="A76878" s="63" t="s">
        <v>446</v>
      </c>
      <c r="B76878" s="63">
        <v>0</v>
      </c>
      <c r="C76878" s="63">
        <v>23</v>
      </c>
      <c r="D76878" s="63">
        <v>15</v>
      </c>
    </row>
    <row r="76879" spans="1:4">
      <c r="A76879" s="63" t="s">
        <v>446</v>
      </c>
      <c r="B76879" s="63">
        <v>0</v>
      </c>
      <c r="C76879" s="63">
        <v>22</v>
      </c>
      <c r="D76879" s="63">
        <v>15</v>
      </c>
    </row>
    <row r="76880" spans="1:4">
      <c r="A76880" s="63" t="s">
        <v>446</v>
      </c>
      <c r="B76880" s="63">
        <v>0</v>
      </c>
      <c r="C76880" s="63">
        <v>21</v>
      </c>
      <c r="D76880" s="63">
        <v>15</v>
      </c>
    </row>
    <row r="76881" spans="1:4">
      <c r="A76881" s="63" t="s">
        <v>446</v>
      </c>
      <c r="B76881" s="63">
        <v>0</v>
      </c>
      <c r="C76881" s="63">
        <v>20</v>
      </c>
      <c r="D76881" s="63">
        <v>15</v>
      </c>
    </row>
    <row r="76882" spans="1:4">
      <c r="A76882" s="63" t="s">
        <v>446</v>
      </c>
      <c r="B76882" s="63">
        <v>0</v>
      </c>
      <c r="C76882" s="63">
        <v>19</v>
      </c>
      <c r="D76882" s="63">
        <v>15</v>
      </c>
    </row>
    <row r="76883" spans="1:4">
      <c r="A76883" s="63" t="s">
        <v>446</v>
      </c>
      <c r="B76883" s="63">
        <v>0</v>
      </c>
      <c r="C76883" s="63">
        <v>18</v>
      </c>
      <c r="D76883" s="63">
        <v>15</v>
      </c>
    </row>
    <row r="76884" spans="1:4">
      <c r="A76884" s="63" t="s">
        <v>446</v>
      </c>
      <c r="B76884" s="63">
        <v>0</v>
      </c>
      <c r="C76884" s="63">
        <v>17</v>
      </c>
      <c r="D76884" s="63">
        <v>15</v>
      </c>
    </row>
    <row r="76885" spans="1:4">
      <c r="A76885" s="63" t="s">
        <v>446</v>
      </c>
      <c r="B76885" s="63">
        <v>0</v>
      </c>
      <c r="C76885" s="63">
        <v>16</v>
      </c>
      <c r="D76885" s="63">
        <v>15</v>
      </c>
    </row>
    <row r="76886" spans="1:4">
      <c r="A76886" s="63" t="s">
        <v>446</v>
      </c>
      <c r="B76886" s="63">
        <v>0</v>
      </c>
      <c r="C76886" s="63">
        <v>15</v>
      </c>
      <c r="D76886" s="63">
        <v>15</v>
      </c>
    </row>
    <row r="76887" spans="1:4">
      <c r="A76887" s="63" t="s">
        <v>446</v>
      </c>
      <c r="B76887" s="63">
        <v>0</v>
      </c>
      <c r="C76887" s="63">
        <v>14</v>
      </c>
      <c r="D76887" s="63">
        <v>15</v>
      </c>
    </row>
    <row r="76888" spans="1:4">
      <c r="A76888" s="63" t="s">
        <v>446</v>
      </c>
      <c r="B76888" s="63">
        <v>0</v>
      </c>
      <c r="C76888" s="63">
        <v>13</v>
      </c>
      <c r="D76888" s="63">
        <v>15</v>
      </c>
    </row>
    <row r="76889" spans="1:4">
      <c r="A76889" s="63" t="s">
        <v>446</v>
      </c>
      <c r="B76889" s="63">
        <v>0</v>
      </c>
      <c r="C76889" s="63">
        <v>12</v>
      </c>
      <c r="D76889" s="63">
        <v>15</v>
      </c>
    </row>
    <row r="76890" spans="1:4">
      <c r="A76890" s="63" t="s">
        <v>446</v>
      </c>
      <c r="B76890" s="63">
        <v>0</v>
      </c>
      <c r="C76890" s="63">
        <v>11</v>
      </c>
      <c r="D76890" s="63">
        <v>15</v>
      </c>
    </row>
    <row r="76891" spans="1:4">
      <c r="A76891" s="63" t="s">
        <v>446</v>
      </c>
      <c r="B76891" s="63">
        <v>0</v>
      </c>
      <c r="C76891" s="63">
        <v>10</v>
      </c>
      <c r="D76891" s="63">
        <v>15</v>
      </c>
    </row>
    <row r="76892" spans="1:4">
      <c r="A76892" s="63" t="s">
        <v>446</v>
      </c>
      <c r="B76892" s="63">
        <v>0</v>
      </c>
      <c r="C76892" s="63">
        <v>9</v>
      </c>
      <c r="D76892" s="63">
        <v>15</v>
      </c>
    </row>
    <row r="76893" spans="1:4">
      <c r="A76893" s="63" t="s">
        <v>446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6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6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6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6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6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6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6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6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6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6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6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6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6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6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6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6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6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6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6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6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6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6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6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6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6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6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6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6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6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6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6</v>
      </c>
      <c r="B76924" s="63">
        <v>0</v>
      </c>
      <c r="C76924" s="63">
        <v>-23</v>
      </c>
      <c r="D76924" s="63">
        <v>15</v>
      </c>
    </row>
    <row r="76925" spans="1:4">
      <c r="A76925" s="63" t="s">
        <v>446</v>
      </c>
      <c r="B76925" s="63">
        <v>0</v>
      </c>
      <c r="C76925" s="63">
        <v>-24</v>
      </c>
      <c r="D76925" s="63">
        <v>15</v>
      </c>
    </row>
    <row r="76926" spans="1:4">
      <c r="A76926" s="63" t="s">
        <v>446</v>
      </c>
      <c r="B76926" s="63">
        <v>0</v>
      </c>
      <c r="C76926" s="63">
        <v>-25</v>
      </c>
      <c r="D76926" s="63">
        <v>15</v>
      </c>
    </row>
    <row r="76927" spans="1:4">
      <c r="A76927" s="63" t="s">
        <v>446</v>
      </c>
      <c r="B76927" s="63">
        <v>0</v>
      </c>
      <c r="C76927" s="63">
        <v>-26</v>
      </c>
      <c r="D76927" s="63">
        <v>16</v>
      </c>
    </row>
    <row r="76928" spans="1:4">
      <c r="A76928" s="63" t="s">
        <v>446</v>
      </c>
      <c r="B76928" s="63">
        <v>0</v>
      </c>
      <c r="C76928" s="63">
        <v>-25</v>
      </c>
      <c r="D76928" s="63">
        <v>16</v>
      </c>
    </row>
    <row r="76929" spans="1:4">
      <c r="A76929" s="63" t="s">
        <v>446</v>
      </c>
      <c r="B76929" s="63">
        <v>0</v>
      </c>
      <c r="C76929" s="63">
        <v>-24</v>
      </c>
      <c r="D76929" s="63">
        <v>16</v>
      </c>
    </row>
    <row r="76930" spans="1:4">
      <c r="A76930" s="63" t="s">
        <v>446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6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6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6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6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6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6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6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6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6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6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6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6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6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6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6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6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6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6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6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6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6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6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6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6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6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6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6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6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6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6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6</v>
      </c>
      <c r="B76961" s="63">
        <v>0</v>
      </c>
      <c r="C76961" s="63">
        <v>8</v>
      </c>
      <c r="D76961" s="63">
        <v>16</v>
      </c>
    </row>
    <row r="76962" spans="1:4">
      <c r="A76962" s="63" t="s">
        <v>446</v>
      </c>
      <c r="B76962" s="63">
        <v>0</v>
      </c>
      <c r="C76962" s="63">
        <v>9</v>
      </c>
      <c r="D76962" s="63">
        <v>16</v>
      </c>
    </row>
    <row r="76963" spans="1:4">
      <c r="A76963" s="63" t="s">
        <v>446</v>
      </c>
      <c r="B76963" s="63">
        <v>0</v>
      </c>
      <c r="C76963" s="63">
        <v>10</v>
      </c>
      <c r="D76963" s="63">
        <v>16</v>
      </c>
    </row>
    <row r="76964" spans="1:4">
      <c r="A76964" s="63" t="s">
        <v>446</v>
      </c>
      <c r="B76964" s="63">
        <v>0</v>
      </c>
      <c r="C76964" s="63">
        <v>11</v>
      </c>
      <c r="D76964" s="63">
        <v>16</v>
      </c>
    </row>
    <row r="76965" spans="1:4">
      <c r="A76965" s="63" t="s">
        <v>446</v>
      </c>
      <c r="B76965" s="63">
        <v>0</v>
      </c>
      <c r="C76965" s="63">
        <v>12</v>
      </c>
      <c r="D76965" s="63">
        <v>16</v>
      </c>
    </row>
    <row r="76966" spans="1:4">
      <c r="A76966" s="63" t="s">
        <v>446</v>
      </c>
      <c r="B76966" s="63">
        <v>0</v>
      </c>
      <c r="C76966" s="63">
        <v>13</v>
      </c>
      <c r="D76966" s="63">
        <v>16</v>
      </c>
    </row>
    <row r="76967" spans="1:4">
      <c r="A76967" s="63" t="s">
        <v>446</v>
      </c>
      <c r="B76967" s="63">
        <v>0</v>
      </c>
      <c r="C76967" s="63">
        <v>14</v>
      </c>
      <c r="D76967" s="63">
        <v>16</v>
      </c>
    </row>
    <row r="76968" spans="1:4">
      <c r="A76968" s="63" t="s">
        <v>446</v>
      </c>
      <c r="B76968" s="63">
        <v>0</v>
      </c>
      <c r="C76968" s="63">
        <v>15</v>
      </c>
      <c r="D76968" s="63">
        <v>16</v>
      </c>
    </row>
    <row r="76969" spans="1:4">
      <c r="A76969" s="63" t="s">
        <v>446</v>
      </c>
      <c r="B76969" s="63">
        <v>0</v>
      </c>
      <c r="C76969" s="63">
        <v>16</v>
      </c>
      <c r="D76969" s="63">
        <v>16</v>
      </c>
    </row>
    <row r="76970" spans="1:4">
      <c r="A76970" s="63" t="s">
        <v>446</v>
      </c>
      <c r="B76970" s="63">
        <v>0</v>
      </c>
      <c r="C76970" s="63">
        <v>17</v>
      </c>
      <c r="D76970" s="63">
        <v>16</v>
      </c>
    </row>
    <row r="76971" spans="1:4">
      <c r="A76971" s="63" t="s">
        <v>446</v>
      </c>
      <c r="B76971" s="63">
        <v>0</v>
      </c>
      <c r="C76971" s="63">
        <v>18</v>
      </c>
      <c r="D76971" s="63">
        <v>16</v>
      </c>
    </row>
    <row r="76972" spans="1:4">
      <c r="A76972" s="63" t="s">
        <v>446</v>
      </c>
      <c r="B76972" s="63">
        <v>0</v>
      </c>
      <c r="C76972" s="63">
        <v>19</v>
      </c>
      <c r="D76972" s="63">
        <v>16</v>
      </c>
    </row>
    <row r="76973" spans="1:4">
      <c r="A76973" s="63" t="s">
        <v>446</v>
      </c>
      <c r="B76973" s="63">
        <v>0</v>
      </c>
      <c r="C76973" s="63">
        <v>20</v>
      </c>
      <c r="D76973" s="63">
        <v>16</v>
      </c>
    </row>
    <row r="76974" spans="1:4">
      <c r="A76974" s="63" t="s">
        <v>446</v>
      </c>
      <c r="B76974" s="63">
        <v>0</v>
      </c>
      <c r="C76974" s="63">
        <v>21</v>
      </c>
      <c r="D76974" s="63">
        <v>16</v>
      </c>
    </row>
    <row r="76975" spans="1:4">
      <c r="A76975" s="63" t="s">
        <v>446</v>
      </c>
      <c r="B76975" s="63">
        <v>0</v>
      </c>
      <c r="C76975" s="63">
        <v>22</v>
      </c>
      <c r="D76975" s="63">
        <v>16</v>
      </c>
    </row>
    <row r="76976" spans="1:4">
      <c r="A76976" s="63" t="s">
        <v>446</v>
      </c>
      <c r="B76976" s="63">
        <v>0</v>
      </c>
      <c r="C76976" s="63">
        <v>23</v>
      </c>
      <c r="D76976" s="63">
        <v>16</v>
      </c>
    </row>
    <row r="76977" spans="1:4">
      <c r="A76977" s="63" t="s">
        <v>446</v>
      </c>
      <c r="B76977" s="63">
        <v>0</v>
      </c>
      <c r="C76977" s="63">
        <v>24</v>
      </c>
      <c r="D76977" s="63">
        <v>16</v>
      </c>
    </row>
    <row r="76978" spans="1:4">
      <c r="A76978" s="63" t="s">
        <v>446</v>
      </c>
      <c r="B76978" s="63">
        <v>0</v>
      </c>
      <c r="C76978" s="63">
        <v>25</v>
      </c>
      <c r="D76978" s="63">
        <v>16</v>
      </c>
    </row>
    <row r="76979" spans="1:4">
      <c r="A76979" s="63" t="s">
        <v>446</v>
      </c>
      <c r="B76979" s="63">
        <v>0</v>
      </c>
      <c r="C76979" s="63">
        <v>26</v>
      </c>
      <c r="D76979" s="63">
        <v>16</v>
      </c>
    </row>
    <row r="76980" spans="1:4">
      <c r="A76980" s="63" t="s">
        <v>446</v>
      </c>
      <c r="B76980" s="63">
        <v>0</v>
      </c>
      <c r="C76980" s="63">
        <v>27</v>
      </c>
      <c r="D76980" s="63">
        <v>16</v>
      </c>
    </row>
    <row r="76981" spans="1:4">
      <c r="A76981" s="63" t="s">
        <v>446</v>
      </c>
      <c r="B76981" s="63">
        <v>0</v>
      </c>
      <c r="C76981" s="63">
        <v>28</v>
      </c>
      <c r="D76981" s="63">
        <v>16</v>
      </c>
    </row>
    <row r="76982" spans="1:4">
      <c r="A76982" s="63" t="s">
        <v>446</v>
      </c>
      <c r="B76982" s="63">
        <v>0</v>
      </c>
      <c r="C76982" s="63">
        <v>29</v>
      </c>
      <c r="D76982" s="63">
        <v>16</v>
      </c>
    </row>
    <row r="76983" spans="1:4">
      <c r="A76983" s="63" t="s">
        <v>446</v>
      </c>
      <c r="B76983" s="63">
        <v>0</v>
      </c>
      <c r="C76983" s="63">
        <v>30</v>
      </c>
      <c r="D76983" s="63">
        <v>16</v>
      </c>
    </row>
    <row r="76984" spans="1:4">
      <c r="A76984" s="63" t="s">
        <v>446</v>
      </c>
      <c r="B76984" s="63">
        <v>0</v>
      </c>
      <c r="C76984" s="63">
        <v>31</v>
      </c>
      <c r="D76984" s="63">
        <v>16</v>
      </c>
    </row>
    <row r="76985" spans="1:4">
      <c r="A76985" s="63" t="s">
        <v>446</v>
      </c>
      <c r="B76985" s="63">
        <v>0</v>
      </c>
      <c r="C76985" s="63">
        <v>32</v>
      </c>
      <c r="D76985" s="63">
        <v>16</v>
      </c>
    </row>
    <row r="76986" spans="1:4">
      <c r="A76986" s="63" t="s">
        <v>446</v>
      </c>
      <c r="B76986" s="63">
        <v>0</v>
      </c>
      <c r="C76986" s="63">
        <v>33</v>
      </c>
      <c r="D76986" s="63">
        <v>16</v>
      </c>
    </row>
    <row r="76987" spans="1:4">
      <c r="A76987" s="63" t="s">
        <v>446</v>
      </c>
      <c r="B76987" s="63">
        <v>0</v>
      </c>
      <c r="C76987" s="63">
        <v>34</v>
      </c>
      <c r="D76987" s="63">
        <v>16</v>
      </c>
    </row>
    <row r="76988" spans="1:4">
      <c r="A76988" s="63" t="s">
        <v>446</v>
      </c>
      <c r="B76988" s="63">
        <v>0</v>
      </c>
      <c r="C76988" s="63">
        <v>35</v>
      </c>
      <c r="D76988" s="63">
        <v>16</v>
      </c>
    </row>
    <row r="76989" spans="1:4">
      <c r="A76989" s="63" t="s">
        <v>446</v>
      </c>
      <c r="B76989" s="63">
        <v>0</v>
      </c>
      <c r="C76989" s="63">
        <v>36</v>
      </c>
      <c r="D76989" s="63">
        <v>16</v>
      </c>
    </row>
    <row r="76990" spans="1:4">
      <c r="A76990" s="63" t="s">
        <v>446</v>
      </c>
      <c r="B76990" s="63">
        <v>0</v>
      </c>
      <c r="C76990" s="63">
        <v>37</v>
      </c>
      <c r="D76990" s="63">
        <v>16</v>
      </c>
    </row>
    <row r="76991" spans="1:4">
      <c r="A76991" s="63" t="s">
        <v>446</v>
      </c>
      <c r="B76991" s="63">
        <v>0</v>
      </c>
      <c r="C76991" s="63">
        <v>38</v>
      </c>
      <c r="D76991" s="63">
        <v>17</v>
      </c>
    </row>
    <row r="76992" spans="1:4">
      <c r="A76992" s="63" t="s">
        <v>446</v>
      </c>
      <c r="B76992" s="63">
        <v>0</v>
      </c>
      <c r="C76992" s="63">
        <v>37</v>
      </c>
      <c r="D76992" s="63">
        <v>17</v>
      </c>
    </row>
    <row r="76993" spans="1:4">
      <c r="A76993" s="63" t="s">
        <v>446</v>
      </c>
      <c r="B76993" s="63">
        <v>0</v>
      </c>
      <c r="C76993" s="63">
        <v>36</v>
      </c>
      <c r="D76993" s="63">
        <v>17</v>
      </c>
    </row>
    <row r="76994" spans="1:4">
      <c r="A76994" s="63" t="s">
        <v>446</v>
      </c>
      <c r="B76994" s="63">
        <v>0</v>
      </c>
      <c r="C76994" s="63">
        <v>35</v>
      </c>
      <c r="D76994" s="63">
        <v>17</v>
      </c>
    </row>
    <row r="76995" spans="1:4">
      <c r="A76995" s="63" t="s">
        <v>446</v>
      </c>
      <c r="B76995" s="63">
        <v>0</v>
      </c>
      <c r="C76995" s="63">
        <v>34</v>
      </c>
      <c r="D76995" s="63">
        <v>17</v>
      </c>
    </row>
    <row r="76996" spans="1:4">
      <c r="A76996" s="63" t="s">
        <v>446</v>
      </c>
      <c r="B76996" s="63">
        <v>0</v>
      </c>
      <c r="C76996" s="63">
        <v>33</v>
      </c>
      <c r="D76996" s="63">
        <v>17</v>
      </c>
    </row>
    <row r="76997" spans="1:4">
      <c r="A76997" s="63" t="s">
        <v>446</v>
      </c>
      <c r="B76997" s="63">
        <v>0</v>
      </c>
      <c r="C76997" s="63">
        <v>32</v>
      </c>
      <c r="D76997" s="63">
        <v>17</v>
      </c>
    </row>
    <row r="76998" spans="1:4">
      <c r="A76998" s="63" t="s">
        <v>446</v>
      </c>
      <c r="B76998" s="63">
        <v>0</v>
      </c>
      <c r="C76998" s="63">
        <v>31</v>
      </c>
      <c r="D76998" s="63">
        <v>17</v>
      </c>
    </row>
    <row r="76999" spans="1:4">
      <c r="A76999" s="63" t="s">
        <v>446</v>
      </c>
      <c r="B76999" s="63">
        <v>0</v>
      </c>
      <c r="C76999" s="63">
        <v>30</v>
      </c>
      <c r="D76999" s="63">
        <v>17</v>
      </c>
    </row>
    <row r="77000" spans="1:4">
      <c r="A77000" s="63" t="s">
        <v>446</v>
      </c>
      <c r="B77000" s="63">
        <v>0</v>
      </c>
      <c r="C77000" s="63">
        <v>29</v>
      </c>
      <c r="D77000" s="63">
        <v>17</v>
      </c>
    </row>
    <row r="77001" spans="1:4">
      <c r="A77001" s="63" t="s">
        <v>446</v>
      </c>
      <c r="B77001" s="63">
        <v>0</v>
      </c>
      <c r="C77001" s="63">
        <v>28</v>
      </c>
      <c r="D77001" s="63">
        <v>17</v>
      </c>
    </row>
    <row r="77002" spans="1:4">
      <c r="A77002" s="63" t="s">
        <v>446</v>
      </c>
      <c r="B77002" s="63">
        <v>0</v>
      </c>
      <c r="C77002" s="63">
        <v>27</v>
      </c>
      <c r="D77002" s="63">
        <v>17</v>
      </c>
    </row>
    <row r="77003" spans="1:4">
      <c r="A77003" s="63" t="s">
        <v>446</v>
      </c>
      <c r="B77003" s="63">
        <v>0</v>
      </c>
      <c r="C77003" s="63">
        <v>26</v>
      </c>
      <c r="D77003" s="63">
        <v>17</v>
      </c>
    </row>
    <row r="77004" spans="1:4">
      <c r="A77004" s="63" t="s">
        <v>446</v>
      </c>
      <c r="B77004" s="63">
        <v>0</v>
      </c>
      <c r="C77004" s="63">
        <v>25</v>
      </c>
      <c r="D77004" s="63">
        <v>17</v>
      </c>
    </row>
    <row r="77005" spans="1:4">
      <c r="A77005" s="63" t="s">
        <v>446</v>
      </c>
      <c r="B77005" s="63">
        <v>0</v>
      </c>
      <c r="C77005" s="63">
        <v>24</v>
      </c>
      <c r="D77005" s="63">
        <v>17</v>
      </c>
    </row>
    <row r="77006" spans="1:4">
      <c r="A77006" s="63" t="s">
        <v>446</v>
      </c>
      <c r="B77006" s="63">
        <v>0</v>
      </c>
      <c r="C77006" s="63">
        <v>23</v>
      </c>
      <c r="D77006" s="63">
        <v>17</v>
      </c>
    </row>
    <row r="77007" spans="1:4">
      <c r="A77007" s="63" t="s">
        <v>446</v>
      </c>
      <c r="B77007" s="63">
        <v>0</v>
      </c>
      <c r="C77007" s="63">
        <v>22</v>
      </c>
      <c r="D77007" s="63">
        <v>17</v>
      </c>
    </row>
    <row r="77008" spans="1:4">
      <c r="A77008" s="63" t="s">
        <v>446</v>
      </c>
      <c r="B77008" s="63">
        <v>0</v>
      </c>
      <c r="C77008" s="63">
        <v>21</v>
      </c>
      <c r="D77008" s="63">
        <v>17</v>
      </c>
    </row>
    <row r="77009" spans="1:4">
      <c r="A77009" s="63" t="s">
        <v>446</v>
      </c>
      <c r="B77009" s="63">
        <v>0</v>
      </c>
      <c r="C77009" s="63">
        <v>20</v>
      </c>
      <c r="D77009" s="63">
        <v>17</v>
      </c>
    </row>
    <row r="77010" spans="1:4">
      <c r="A77010" s="63" t="s">
        <v>446</v>
      </c>
      <c r="B77010" s="63">
        <v>0</v>
      </c>
      <c r="C77010" s="63">
        <v>19</v>
      </c>
      <c r="D77010" s="63">
        <v>17</v>
      </c>
    </row>
    <row r="77011" spans="1:4">
      <c r="A77011" s="63" t="s">
        <v>446</v>
      </c>
      <c r="B77011" s="63">
        <v>0</v>
      </c>
      <c r="C77011" s="63">
        <v>18</v>
      </c>
      <c r="D77011" s="63">
        <v>17</v>
      </c>
    </row>
    <row r="77012" spans="1:4">
      <c r="A77012" s="63" t="s">
        <v>446</v>
      </c>
      <c r="B77012" s="63">
        <v>0</v>
      </c>
      <c r="C77012" s="63">
        <v>17</v>
      </c>
      <c r="D77012" s="63">
        <v>17</v>
      </c>
    </row>
    <row r="77013" spans="1:4">
      <c r="A77013" s="63" t="s">
        <v>446</v>
      </c>
      <c r="B77013" s="63">
        <v>0</v>
      </c>
      <c r="C77013" s="63">
        <v>16</v>
      </c>
      <c r="D77013" s="63">
        <v>17</v>
      </c>
    </row>
    <row r="77014" spans="1:4">
      <c r="A77014" s="63" t="s">
        <v>446</v>
      </c>
      <c r="B77014" s="63">
        <v>0</v>
      </c>
      <c r="C77014" s="63">
        <v>15</v>
      </c>
      <c r="D77014" s="63">
        <v>17</v>
      </c>
    </row>
    <row r="77015" spans="1:4">
      <c r="A77015" s="63" t="s">
        <v>446</v>
      </c>
      <c r="B77015" s="63">
        <v>0</v>
      </c>
      <c r="C77015" s="63">
        <v>14</v>
      </c>
      <c r="D77015" s="63">
        <v>17</v>
      </c>
    </row>
    <row r="77016" spans="1:4">
      <c r="A77016" s="63" t="s">
        <v>446</v>
      </c>
      <c r="B77016" s="63">
        <v>0</v>
      </c>
      <c r="C77016" s="63">
        <v>13</v>
      </c>
      <c r="D77016" s="63">
        <v>17</v>
      </c>
    </row>
    <row r="77017" spans="1:4">
      <c r="A77017" s="63" t="s">
        <v>446</v>
      </c>
      <c r="B77017" s="63">
        <v>0</v>
      </c>
      <c r="C77017" s="63">
        <v>12</v>
      </c>
      <c r="D77017" s="63">
        <v>17</v>
      </c>
    </row>
    <row r="77018" spans="1:4">
      <c r="A77018" s="63" t="s">
        <v>446</v>
      </c>
      <c r="B77018" s="63">
        <v>0</v>
      </c>
      <c r="C77018" s="63">
        <v>11</v>
      </c>
      <c r="D77018" s="63">
        <v>17</v>
      </c>
    </row>
    <row r="77019" spans="1:4">
      <c r="A77019" s="63" t="s">
        <v>446</v>
      </c>
      <c r="B77019" s="63">
        <v>0</v>
      </c>
      <c r="C77019" s="63">
        <v>10</v>
      </c>
      <c r="D77019" s="63">
        <v>17</v>
      </c>
    </row>
    <row r="77020" spans="1:4">
      <c r="A77020" s="63" t="s">
        <v>446</v>
      </c>
      <c r="B77020" s="63">
        <v>0</v>
      </c>
      <c r="C77020" s="63">
        <v>9</v>
      </c>
      <c r="D77020" s="63">
        <v>17</v>
      </c>
    </row>
    <row r="77021" spans="1:4">
      <c r="A77021" s="63" t="s">
        <v>446</v>
      </c>
      <c r="B77021" s="63">
        <v>0</v>
      </c>
      <c r="C77021" s="63">
        <v>8</v>
      </c>
      <c r="D77021" s="63">
        <v>17</v>
      </c>
    </row>
    <row r="77022" spans="1:4">
      <c r="A77022" s="63" t="s">
        <v>446</v>
      </c>
      <c r="B77022" s="63">
        <v>0</v>
      </c>
      <c r="C77022" s="63">
        <v>7</v>
      </c>
      <c r="D77022" s="63">
        <v>17</v>
      </c>
    </row>
    <row r="77023" spans="1:4">
      <c r="A77023" s="63" t="s">
        <v>446</v>
      </c>
      <c r="B77023" s="63">
        <v>0</v>
      </c>
      <c r="C77023" s="63">
        <v>6</v>
      </c>
      <c r="D77023" s="63">
        <v>17</v>
      </c>
    </row>
    <row r="77024" spans="1:4">
      <c r="A77024" s="63" t="s">
        <v>446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6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6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6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6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6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6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6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6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6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6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6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6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6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6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6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6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6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6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6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6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6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6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6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6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6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6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6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6</v>
      </c>
      <c r="B77052" s="63">
        <v>0</v>
      </c>
      <c r="C77052" s="63">
        <v>-23</v>
      </c>
      <c r="D77052" s="63">
        <v>17</v>
      </c>
    </row>
    <row r="77053" spans="1:4">
      <c r="A77053" s="63" t="s">
        <v>446</v>
      </c>
      <c r="B77053" s="63">
        <v>0</v>
      </c>
      <c r="C77053" s="63">
        <v>-24</v>
      </c>
      <c r="D77053" s="63">
        <v>17</v>
      </c>
    </row>
    <row r="77054" spans="1:4">
      <c r="A77054" s="63" t="s">
        <v>446</v>
      </c>
      <c r="B77054" s="63">
        <v>0</v>
      </c>
      <c r="C77054" s="63">
        <v>-25</v>
      </c>
      <c r="D77054" s="63">
        <v>17</v>
      </c>
    </row>
    <row r="77055" spans="1:4">
      <c r="A77055" s="63" t="s">
        <v>446</v>
      </c>
      <c r="B77055" s="63">
        <v>0</v>
      </c>
      <c r="C77055" s="63">
        <v>-26</v>
      </c>
      <c r="D77055" s="63">
        <v>17</v>
      </c>
    </row>
    <row r="77056" spans="1:4">
      <c r="A77056" s="63" t="s">
        <v>446</v>
      </c>
      <c r="B77056" s="63">
        <v>0</v>
      </c>
      <c r="C77056" s="63">
        <v>-27</v>
      </c>
      <c r="D77056" s="63">
        <v>17</v>
      </c>
    </row>
    <row r="77057" spans="1:4">
      <c r="A77057" s="63" t="s">
        <v>446</v>
      </c>
      <c r="B77057" s="63">
        <v>0</v>
      </c>
      <c r="C77057" s="63">
        <v>-27</v>
      </c>
      <c r="D77057" s="63">
        <v>18</v>
      </c>
    </row>
    <row r="77058" spans="1:4">
      <c r="A77058" s="63" t="s">
        <v>446</v>
      </c>
      <c r="B77058" s="63">
        <v>0</v>
      </c>
      <c r="C77058" s="63">
        <v>-26</v>
      </c>
      <c r="D77058" s="63">
        <v>18</v>
      </c>
    </row>
    <row r="77059" spans="1:4">
      <c r="A77059" s="63" t="s">
        <v>446</v>
      </c>
      <c r="B77059" s="63">
        <v>0</v>
      </c>
      <c r="C77059" s="63">
        <v>-25</v>
      </c>
      <c r="D77059" s="63">
        <v>18</v>
      </c>
    </row>
    <row r="77060" spans="1:4">
      <c r="A77060" s="63" t="s">
        <v>446</v>
      </c>
      <c r="B77060" s="63">
        <v>0</v>
      </c>
      <c r="C77060" s="63">
        <v>-24</v>
      </c>
      <c r="D77060" s="63">
        <v>18</v>
      </c>
    </row>
    <row r="77061" spans="1:4">
      <c r="A77061" s="63" t="s">
        <v>446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6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6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6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6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6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6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6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6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6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6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6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6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6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6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6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6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6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6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6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6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6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6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6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6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6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6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6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6</v>
      </c>
      <c r="B77089" s="63">
        <v>0</v>
      </c>
      <c r="C77089" s="63">
        <v>5</v>
      </c>
      <c r="D77089" s="63">
        <v>18</v>
      </c>
    </row>
    <row r="77090" spans="1:4">
      <c r="A77090" s="63" t="s">
        <v>446</v>
      </c>
      <c r="B77090" s="63">
        <v>0</v>
      </c>
      <c r="C77090" s="63">
        <v>6</v>
      </c>
      <c r="D77090" s="63">
        <v>18</v>
      </c>
    </row>
    <row r="77091" spans="1:4">
      <c r="A77091" s="63" t="s">
        <v>446</v>
      </c>
      <c r="B77091" s="63">
        <v>0</v>
      </c>
      <c r="C77091" s="63">
        <v>7</v>
      </c>
      <c r="D77091" s="63">
        <v>18</v>
      </c>
    </row>
    <row r="77092" spans="1:4">
      <c r="A77092" s="63" t="s">
        <v>446</v>
      </c>
      <c r="B77092" s="63">
        <v>0</v>
      </c>
      <c r="C77092" s="63">
        <v>8</v>
      </c>
      <c r="D77092" s="63">
        <v>18</v>
      </c>
    </row>
    <row r="77093" spans="1:4">
      <c r="A77093" s="63" t="s">
        <v>446</v>
      </c>
      <c r="B77093" s="63">
        <v>0</v>
      </c>
      <c r="C77093" s="63">
        <v>9</v>
      </c>
      <c r="D77093" s="63">
        <v>18</v>
      </c>
    </row>
    <row r="77094" spans="1:4">
      <c r="A77094" s="63" t="s">
        <v>446</v>
      </c>
      <c r="B77094" s="63">
        <v>0</v>
      </c>
      <c r="C77094" s="63">
        <v>10</v>
      </c>
      <c r="D77094" s="63">
        <v>18</v>
      </c>
    </row>
    <row r="77095" spans="1:4">
      <c r="A77095" s="63" t="s">
        <v>446</v>
      </c>
      <c r="B77095" s="63">
        <v>0</v>
      </c>
      <c r="C77095" s="63">
        <v>11</v>
      </c>
      <c r="D77095" s="63">
        <v>18</v>
      </c>
    </row>
    <row r="77096" spans="1:4">
      <c r="A77096" s="63" t="s">
        <v>446</v>
      </c>
      <c r="B77096" s="63">
        <v>0</v>
      </c>
      <c r="C77096" s="63">
        <v>12</v>
      </c>
      <c r="D77096" s="63">
        <v>18</v>
      </c>
    </row>
    <row r="77097" spans="1:4">
      <c r="A77097" s="63" t="s">
        <v>446</v>
      </c>
      <c r="B77097" s="63">
        <v>0</v>
      </c>
      <c r="C77097" s="63">
        <v>13</v>
      </c>
      <c r="D77097" s="63">
        <v>18</v>
      </c>
    </row>
    <row r="77098" spans="1:4">
      <c r="A77098" s="63" t="s">
        <v>446</v>
      </c>
      <c r="B77098" s="63">
        <v>0</v>
      </c>
      <c r="C77098" s="63">
        <v>14</v>
      </c>
      <c r="D77098" s="63">
        <v>18</v>
      </c>
    </row>
    <row r="77099" spans="1:4">
      <c r="A77099" s="63" t="s">
        <v>446</v>
      </c>
      <c r="B77099" s="63">
        <v>0</v>
      </c>
      <c r="C77099" s="63">
        <v>15</v>
      </c>
      <c r="D77099" s="63">
        <v>18</v>
      </c>
    </row>
    <row r="77100" spans="1:4">
      <c r="A77100" s="63" t="s">
        <v>446</v>
      </c>
      <c r="B77100" s="63">
        <v>0</v>
      </c>
      <c r="C77100" s="63">
        <v>16</v>
      </c>
      <c r="D77100" s="63">
        <v>18</v>
      </c>
    </row>
    <row r="77101" spans="1:4">
      <c r="A77101" s="63" t="s">
        <v>446</v>
      </c>
      <c r="B77101" s="63">
        <v>0</v>
      </c>
      <c r="C77101" s="63">
        <v>17</v>
      </c>
      <c r="D77101" s="63">
        <v>18</v>
      </c>
    </row>
    <row r="77102" spans="1:4">
      <c r="A77102" s="63" t="s">
        <v>446</v>
      </c>
      <c r="B77102" s="63">
        <v>0</v>
      </c>
      <c r="C77102" s="63">
        <v>18</v>
      </c>
      <c r="D77102" s="63">
        <v>18</v>
      </c>
    </row>
    <row r="77103" spans="1:4">
      <c r="A77103" s="63" t="s">
        <v>446</v>
      </c>
      <c r="B77103" s="63">
        <v>0</v>
      </c>
      <c r="C77103" s="63">
        <v>19</v>
      </c>
      <c r="D77103" s="63">
        <v>18</v>
      </c>
    </row>
    <row r="77104" spans="1:4">
      <c r="A77104" s="63" t="s">
        <v>446</v>
      </c>
      <c r="B77104" s="63">
        <v>0</v>
      </c>
      <c r="C77104" s="63">
        <v>20</v>
      </c>
      <c r="D77104" s="63">
        <v>18</v>
      </c>
    </row>
    <row r="77105" spans="1:4">
      <c r="A77105" s="63" t="s">
        <v>446</v>
      </c>
      <c r="B77105" s="63">
        <v>0</v>
      </c>
      <c r="C77105" s="63">
        <v>21</v>
      </c>
      <c r="D77105" s="63">
        <v>18</v>
      </c>
    </row>
    <row r="77106" spans="1:4">
      <c r="A77106" s="63" t="s">
        <v>446</v>
      </c>
      <c r="B77106" s="63">
        <v>0</v>
      </c>
      <c r="C77106" s="63">
        <v>22</v>
      </c>
      <c r="D77106" s="63">
        <v>18</v>
      </c>
    </row>
    <row r="77107" spans="1:4">
      <c r="A77107" s="63" t="s">
        <v>446</v>
      </c>
      <c r="B77107" s="63">
        <v>0</v>
      </c>
      <c r="C77107" s="63">
        <v>23</v>
      </c>
      <c r="D77107" s="63">
        <v>18</v>
      </c>
    </row>
    <row r="77108" spans="1:4">
      <c r="A77108" s="63" t="s">
        <v>446</v>
      </c>
      <c r="B77108" s="63">
        <v>0</v>
      </c>
      <c r="C77108" s="63">
        <v>24</v>
      </c>
      <c r="D77108" s="63">
        <v>18</v>
      </c>
    </row>
    <row r="77109" spans="1:4">
      <c r="A77109" s="63" t="s">
        <v>446</v>
      </c>
      <c r="B77109" s="63">
        <v>0</v>
      </c>
      <c r="C77109" s="63">
        <v>25</v>
      </c>
      <c r="D77109" s="63">
        <v>18</v>
      </c>
    </row>
    <row r="77110" spans="1:4">
      <c r="A77110" s="63" t="s">
        <v>446</v>
      </c>
      <c r="B77110" s="63">
        <v>0</v>
      </c>
      <c r="C77110" s="63">
        <v>26</v>
      </c>
      <c r="D77110" s="63">
        <v>18</v>
      </c>
    </row>
    <row r="77111" spans="1:4">
      <c r="A77111" s="63" t="s">
        <v>446</v>
      </c>
      <c r="B77111" s="63">
        <v>0</v>
      </c>
      <c r="C77111" s="63">
        <v>27</v>
      </c>
      <c r="D77111" s="63">
        <v>18</v>
      </c>
    </row>
    <row r="77112" spans="1:4">
      <c r="A77112" s="63" t="s">
        <v>446</v>
      </c>
      <c r="B77112" s="63">
        <v>0</v>
      </c>
      <c r="C77112" s="63">
        <v>28</v>
      </c>
      <c r="D77112" s="63">
        <v>18</v>
      </c>
    </row>
    <row r="77113" spans="1:4">
      <c r="A77113" s="63" t="s">
        <v>446</v>
      </c>
      <c r="B77113" s="63">
        <v>0</v>
      </c>
      <c r="C77113" s="63">
        <v>29</v>
      </c>
      <c r="D77113" s="63">
        <v>18</v>
      </c>
    </row>
    <row r="77114" spans="1:4">
      <c r="A77114" s="63" t="s">
        <v>446</v>
      </c>
      <c r="B77114" s="63">
        <v>0</v>
      </c>
      <c r="C77114" s="63">
        <v>30</v>
      </c>
      <c r="D77114" s="63">
        <v>18</v>
      </c>
    </row>
    <row r="77115" spans="1:4">
      <c r="A77115" s="63" t="s">
        <v>446</v>
      </c>
      <c r="B77115" s="63">
        <v>0</v>
      </c>
      <c r="C77115" s="63">
        <v>31</v>
      </c>
      <c r="D77115" s="63">
        <v>18</v>
      </c>
    </row>
    <row r="77116" spans="1:4">
      <c r="A77116" s="63" t="s">
        <v>446</v>
      </c>
      <c r="B77116" s="63">
        <v>0</v>
      </c>
      <c r="C77116" s="63">
        <v>32</v>
      </c>
      <c r="D77116" s="63">
        <v>18</v>
      </c>
    </row>
    <row r="77117" spans="1:4">
      <c r="A77117" s="63" t="s">
        <v>446</v>
      </c>
      <c r="B77117" s="63">
        <v>0</v>
      </c>
      <c r="C77117" s="63">
        <v>33</v>
      </c>
      <c r="D77117" s="63">
        <v>18</v>
      </c>
    </row>
    <row r="77118" spans="1:4">
      <c r="A77118" s="63" t="s">
        <v>446</v>
      </c>
      <c r="B77118" s="63">
        <v>0</v>
      </c>
      <c r="C77118" s="63">
        <v>34</v>
      </c>
      <c r="D77118" s="63">
        <v>18</v>
      </c>
    </row>
    <row r="77119" spans="1:4">
      <c r="A77119" s="63" t="s">
        <v>446</v>
      </c>
      <c r="B77119" s="63">
        <v>0</v>
      </c>
      <c r="C77119" s="63">
        <v>35</v>
      </c>
      <c r="D77119" s="63">
        <v>18</v>
      </c>
    </row>
    <row r="77120" spans="1:4">
      <c r="A77120" s="63" t="s">
        <v>446</v>
      </c>
      <c r="B77120" s="63">
        <v>0</v>
      </c>
      <c r="C77120" s="63">
        <v>36</v>
      </c>
      <c r="D77120" s="63">
        <v>18</v>
      </c>
    </row>
    <row r="77121" spans="1:4">
      <c r="A77121" s="63" t="s">
        <v>446</v>
      </c>
      <c r="B77121" s="63">
        <v>0</v>
      </c>
      <c r="C77121" s="63">
        <v>37</v>
      </c>
      <c r="D77121" s="63">
        <v>18</v>
      </c>
    </row>
    <row r="77122" spans="1:4">
      <c r="A77122" s="63" t="s">
        <v>446</v>
      </c>
      <c r="B77122" s="63">
        <v>0</v>
      </c>
      <c r="C77122" s="63">
        <v>38</v>
      </c>
      <c r="D77122" s="63">
        <v>18</v>
      </c>
    </row>
    <row r="77123" spans="1:4">
      <c r="A77123" s="63" t="s">
        <v>446</v>
      </c>
      <c r="B77123" s="63">
        <v>0</v>
      </c>
      <c r="C77123" s="63">
        <v>39</v>
      </c>
      <c r="D77123" s="63">
        <v>18</v>
      </c>
    </row>
    <row r="77124" spans="1:4">
      <c r="A77124" s="63" t="s">
        <v>446</v>
      </c>
      <c r="B77124" s="63">
        <v>0</v>
      </c>
      <c r="C77124" s="63">
        <v>39</v>
      </c>
      <c r="D77124" s="63">
        <v>19</v>
      </c>
    </row>
    <row r="77125" spans="1:4">
      <c r="A77125" s="63" t="s">
        <v>446</v>
      </c>
      <c r="B77125" s="63">
        <v>0</v>
      </c>
      <c r="C77125" s="63">
        <v>38</v>
      </c>
      <c r="D77125" s="63">
        <v>19</v>
      </c>
    </row>
    <row r="77126" spans="1:4">
      <c r="A77126" s="63" t="s">
        <v>446</v>
      </c>
      <c r="B77126" s="63">
        <v>0</v>
      </c>
      <c r="C77126" s="63">
        <v>37</v>
      </c>
      <c r="D77126" s="63">
        <v>19</v>
      </c>
    </row>
    <row r="77127" spans="1:4">
      <c r="A77127" s="63" t="s">
        <v>446</v>
      </c>
      <c r="B77127" s="63">
        <v>0</v>
      </c>
      <c r="C77127" s="63">
        <v>36</v>
      </c>
      <c r="D77127" s="63">
        <v>19</v>
      </c>
    </row>
    <row r="77128" spans="1:4">
      <c r="A77128" s="63" t="s">
        <v>446</v>
      </c>
      <c r="B77128" s="63">
        <v>0</v>
      </c>
      <c r="C77128" s="63">
        <v>35</v>
      </c>
      <c r="D77128" s="63">
        <v>19</v>
      </c>
    </row>
    <row r="77129" spans="1:4">
      <c r="A77129" s="63" t="s">
        <v>446</v>
      </c>
      <c r="B77129" s="63">
        <v>0</v>
      </c>
      <c r="C77129" s="63">
        <v>34</v>
      </c>
      <c r="D77129" s="63">
        <v>19</v>
      </c>
    </row>
    <row r="77130" spans="1:4">
      <c r="A77130" s="63" t="s">
        <v>446</v>
      </c>
      <c r="B77130" s="63">
        <v>0</v>
      </c>
      <c r="C77130" s="63">
        <v>33</v>
      </c>
      <c r="D77130" s="63">
        <v>19</v>
      </c>
    </row>
    <row r="77131" spans="1:4">
      <c r="A77131" s="63" t="s">
        <v>446</v>
      </c>
      <c r="B77131" s="63">
        <v>0</v>
      </c>
      <c r="C77131" s="63">
        <v>32</v>
      </c>
      <c r="D77131" s="63">
        <v>19</v>
      </c>
    </row>
    <row r="77132" spans="1:4">
      <c r="A77132" s="63" t="s">
        <v>446</v>
      </c>
      <c r="B77132" s="63">
        <v>0</v>
      </c>
      <c r="C77132" s="63">
        <v>31</v>
      </c>
      <c r="D77132" s="63">
        <v>19</v>
      </c>
    </row>
    <row r="77133" spans="1:4">
      <c r="A77133" s="63" t="s">
        <v>446</v>
      </c>
      <c r="B77133" s="63">
        <v>0</v>
      </c>
      <c r="C77133" s="63">
        <v>30</v>
      </c>
      <c r="D77133" s="63">
        <v>19</v>
      </c>
    </row>
    <row r="77134" spans="1:4">
      <c r="A77134" s="63" t="s">
        <v>446</v>
      </c>
      <c r="B77134" s="63">
        <v>0</v>
      </c>
      <c r="C77134" s="63">
        <v>29</v>
      </c>
      <c r="D77134" s="63">
        <v>19</v>
      </c>
    </row>
    <row r="77135" spans="1:4">
      <c r="A77135" s="63" t="s">
        <v>446</v>
      </c>
      <c r="B77135" s="63">
        <v>0</v>
      </c>
      <c r="C77135" s="63">
        <v>28</v>
      </c>
      <c r="D77135" s="63">
        <v>19</v>
      </c>
    </row>
    <row r="77136" spans="1:4">
      <c r="A77136" s="63" t="s">
        <v>446</v>
      </c>
      <c r="B77136" s="63">
        <v>0</v>
      </c>
      <c r="C77136" s="63">
        <v>27</v>
      </c>
      <c r="D77136" s="63">
        <v>19</v>
      </c>
    </row>
    <row r="77137" spans="1:4">
      <c r="A77137" s="63" t="s">
        <v>446</v>
      </c>
      <c r="B77137" s="63">
        <v>0</v>
      </c>
      <c r="C77137" s="63">
        <v>26</v>
      </c>
      <c r="D77137" s="63">
        <v>19</v>
      </c>
    </row>
    <row r="77138" spans="1:4">
      <c r="A77138" s="63" t="s">
        <v>446</v>
      </c>
      <c r="B77138" s="63">
        <v>0</v>
      </c>
      <c r="C77138" s="63">
        <v>25</v>
      </c>
      <c r="D77138" s="63">
        <v>19</v>
      </c>
    </row>
    <row r="77139" spans="1:4">
      <c r="A77139" s="63" t="s">
        <v>446</v>
      </c>
      <c r="B77139" s="63">
        <v>0</v>
      </c>
      <c r="C77139" s="63">
        <v>24</v>
      </c>
      <c r="D77139" s="63">
        <v>19</v>
      </c>
    </row>
    <row r="77140" spans="1:4">
      <c r="A77140" s="63" t="s">
        <v>446</v>
      </c>
      <c r="B77140" s="63">
        <v>0</v>
      </c>
      <c r="C77140" s="63">
        <v>23</v>
      </c>
      <c r="D77140" s="63">
        <v>19</v>
      </c>
    </row>
    <row r="77141" spans="1:4">
      <c r="A77141" s="63" t="s">
        <v>446</v>
      </c>
      <c r="B77141" s="63">
        <v>0</v>
      </c>
      <c r="C77141" s="63">
        <v>22</v>
      </c>
      <c r="D77141" s="63">
        <v>19</v>
      </c>
    </row>
    <row r="77142" spans="1:4">
      <c r="A77142" s="63" t="s">
        <v>446</v>
      </c>
      <c r="B77142" s="63">
        <v>0</v>
      </c>
      <c r="C77142" s="63">
        <v>21</v>
      </c>
      <c r="D77142" s="63">
        <v>19</v>
      </c>
    </row>
    <row r="77143" spans="1:4">
      <c r="A77143" s="63" t="s">
        <v>446</v>
      </c>
      <c r="B77143" s="63">
        <v>0</v>
      </c>
      <c r="C77143" s="63">
        <v>20</v>
      </c>
      <c r="D77143" s="63">
        <v>19</v>
      </c>
    </row>
    <row r="77144" spans="1:4">
      <c r="A77144" s="63" t="s">
        <v>446</v>
      </c>
      <c r="B77144" s="63">
        <v>0</v>
      </c>
      <c r="C77144" s="63">
        <v>19</v>
      </c>
      <c r="D77144" s="63">
        <v>19</v>
      </c>
    </row>
    <row r="77145" spans="1:4">
      <c r="A77145" s="63" t="s">
        <v>446</v>
      </c>
      <c r="B77145" s="63">
        <v>0</v>
      </c>
      <c r="C77145" s="63">
        <v>18</v>
      </c>
      <c r="D77145" s="63">
        <v>19</v>
      </c>
    </row>
    <row r="77146" spans="1:4">
      <c r="A77146" s="63" t="s">
        <v>446</v>
      </c>
      <c r="B77146" s="63">
        <v>0</v>
      </c>
      <c r="C77146" s="63">
        <v>17</v>
      </c>
      <c r="D77146" s="63">
        <v>19</v>
      </c>
    </row>
    <row r="77147" spans="1:4">
      <c r="A77147" s="63" t="s">
        <v>446</v>
      </c>
      <c r="B77147" s="63">
        <v>0</v>
      </c>
      <c r="C77147" s="63">
        <v>16</v>
      </c>
      <c r="D77147" s="63">
        <v>19</v>
      </c>
    </row>
    <row r="77148" spans="1:4">
      <c r="A77148" s="63" t="s">
        <v>446</v>
      </c>
      <c r="B77148" s="63">
        <v>0</v>
      </c>
      <c r="C77148" s="63">
        <v>15</v>
      </c>
      <c r="D77148" s="63">
        <v>19</v>
      </c>
    </row>
    <row r="77149" spans="1:4">
      <c r="A77149" s="63" t="s">
        <v>446</v>
      </c>
      <c r="B77149" s="63">
        <v>0</v>
      </c>
      <c r="C77149" s="63">
        <v>14</v>
      </c>
      <c r="D77149" s="63">
        <v>19</v>
      </c>
    </row>
    <row r="77150" spans="1:4">
      <c r="A77150" s="63" t="s">
        <v>446</v>
      </c>
      <c r="B77150" s="63">
        <v>0</v>
      </c>
      <c r="C77150" s="63">
        <v>13</v>
      </c>
      <c r="D77150" s="63">
        <v>19</v>
      </c>
    </row>
    <row r="77151" spans="1:4">
      <c r="A77151" s="63" t="s">
        <v>446</v>
      </c>
      <c r="B77151" s="63">
        <v>0</v>
      </c>
      <c r="C77151" s="63">
        <v>12</v>
      </c>
      <c r="D77151" s="63">
        <v>19</v>
      </c>
    </row>
    <row r="77152" spans="1:4">
      <c r="A77152" s="63" t="s">
        <v>446</v>
      </c>
      <c r="B77152" s="63">
        <v>0</v>
      </c>
      <c r="C77152" s="63">
        <v>11</v>
      </c>
      <c r="D77152" s="63">
        <v>19</v>
      </c>
    </row>
    <row r="77153" spans="1:4">
      <c r="A77153" s="63" t="s">
        <v>446</v>
      </c>
      <c r="B77153" s="63">
        <v>0</v>
      </c>
      <c r="C77153" s="63">
        <v>10</v>
      </c>
      <c r="D77153" s="63">
        <v>19</v>
      </c>
    </row>
    <row r="77154" spans="1:4">
      <c r="A77154" s="63" t="s">
        <v>446</v>
      </c>
      <c r="B77154" s="63">
        <v>0</v>
      </c>
      <c r="C77154" s="63">
        <v>9</v>
      </c>
      <c r="D77154" s="63">
        <v>19</v>
      </c>
    </row>
    <row r="77155" spans="1:4">
      <c r="A77155" s="63" t="s">
        <v>446</v>
      </c>
      <c r="B77155" s="63">
        <v>0</v>
      </c>
      <c r="C77155" s="63">
        <v>8</v>
      </c>
      <c r="D77155" s="63">
        <v>19</v>
      </c>
    </row>
    <row r="77156" spans="1:4">
      <c r="A77156" s="63" t="s">
        <v>446</v>
      </c>
      <c r="B77156" s="63">
        <v>0</v>
      </c>
      <c r="C77156" s="63">
        <v>7</v>
      </c>
      <c r="D77156" s="63">
        <v>19</v>
      </c>
    </row>
    <row r="77157" spans="1:4">
      <c r="A77157" s="63" t="s">
        <v>446</v>
      </c>
      <c r="B77157" s="63">
        <v>0</v>
      </c>
      <c r="C77157" s="63">
        <v>6</v>
      </c>
      <c r="D77157" s="63">
        <v>19</v>
      </c>
    </row>
    <row r="77158" spans="1:4">
      <c r="A77158" s="63" t="s">
        <v>446</v>
      </c>
      <c r="B77158" s="63">
        <v>0</v>
      </c>
      <c r="C77158" s="63">
        <v>5</v>
      </c>
      <c r="D77158" s="63">
        <v>19</v>
      </c>
    </row>
    <row r="77159" spans="1:4">
      <c r="A77159" s="63" t="s">
        <v>446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6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6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6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6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6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6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6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6</v>
      </c>
      <c r="B77167" s="63">
        <v>0</v>
      </c>
      <c r="C77167" s="63">
        <v>-4</v>
      </c>
      <c r="D77167" s="63">
        <v>19</v>
      </c>
    </row>
    <row r="77168" spans="1:4">
      <c r="A77168" s="63" t="s">
        <v>446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6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6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6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6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6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6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6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6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6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6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6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6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6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6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6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6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6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6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6</v>
      </c>
      <c r="B77187" s="63">
        <v>0</v>
      </c>
      <c r="C77187" s="63">
        <v>-24</v>
      </c>
      <c r="D77187" s="63">
        <v>19</v>
      </c>
    </row>
    <row r="77188" spans="1:4">
      <c r="A77188" s="63" t="s">
        <v>446</v>
      </c>
      <c r="B77188" s="63">
        <v>0</v>
      </c>
      <c r="C77188" s="63">
        <v>-25</v>
      </c>
      <c r="D77188" s="63">
        <v>19</v>
      </c>
    </row>
    <row r="77189" spans="1:4">
      <c r="A77189" s="63" t="s">
        <v>446</v>
      </c>
      <c r="B77189" s="63">
        <v>0</v>
      </c>
      <c r="C77189" s="63">
        <v>-26</v>
      </c>
      <c r="D77189" s="63">
        <v>19</v>
      </c>
    </row>
    <row r="77190" spans="1:4">
      <c r="A77190" s="63" t="s">
        <v>446</v>
      </c>
      <c r="B77190" s="63">
        <v>0</v>
      </c>
      <c r="C77190" s="63">
        <v>-27</v>
      </c>
      <c r="D77190" s="63">
        <v>19</v>
      </c>
    </row>
    <row r="77191" spans="1:4">
      <c r="A77191" s="63" t="s">
        <v>446</v>
      </c>
      <c r="B77191" s="63">
        <v>0</v>
      </c>
      <c r="C77191" s="63">
        <v>-28</v>
      </c>
      <c r="D77191" s="63">
        <v>19</v>
      </c>
    </row>
    <row r="77192" spans="1:4">
      <c r="A77192" s="63" t="s">
        <v>446</v>
      </c>
      <c r="B77192" s="63">
        <v>0</v>
      </c>
      <c r="C77192" s="63">
        <v>-28</v>
      </c>
      <c r="D77192" s="63">
        <v>20</v>
      </c>
    </row>
    <row r="77193" spans="1:4">
      <c r="A77193" s="63" t="s">
        <v>446</v>
      </c>
      <c r="B77193" s="63">
        <v>0</v>
      </c>
      <c r="C77193" s="63">
        <v>-27</v>
      </c>
      <c r="D77193" s="63">
        <v>20</v>
      </c>
    </row>
    <row r="77194" spans="1:4">
      <c r="A77194" s="63" t="s">
        <v>446</v>
      </c>
      <c r="B77194" s="63">
        <v>0</v>
      </c>
      <c r="C77194" s="63">
        <v>-26</v>
      </c>
      <c r="D77194" s="63">
        <v>20</v>
      </c>
    </row>
    <row r="77195" spans="1:4">
      <c r="A77195" s="63" t="s">
        <v>446</v>
      </c>
      <c r="B77195" s="63">
        <v>0</v>
      </c>
      <c r="C77195" s="63">
        <v>-25</v>
      </c>
      <c r="D77195" s="63">
        <v>20</v>
      </c>
    </row>
    <row r="77196" spans="1:4">
      <c r="A77196" s="63" t="s">
        <v>446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6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6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6</v>
      </c>
      <c r="B77199" s="63">
        <v>0</v>
      </c>
      <c r="C77199" s="63">
        <v>-21</v>
      </c>
      <c r="D77199" s="63">
        <v>20</v>
      </c>
    </row>
    <row r="77200" spans="1:4">
      <c r="A77200" s="63" t="s">
        <v>446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6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6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6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6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6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6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6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6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6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6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6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6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6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6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6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6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6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6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6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6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6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6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6</v>
      </c>
      <c r="B77223" s="63">
        <v>0</v>
      </c>
      <c r="C77223" s="63">
        <v>3</v>
      </c>
      <c r="D77223" s="63">
        <v>20</v>
      </c>
    </row>
    <row r="77224" spans="1:4">
      <c r="A77224" s="63" t="s">
        <v>446</v>
      </c>
      <c r="B77224" s="63">
        <v>0</v>
      </c>
      <c r="C77224" s="63">
        <v>4</v>
      </c>
      <c r="D77224" s="63">
        <v>20</v>
      </c>
    </row>
    <row r="77225" spans="1:4">
      <c r="A77225" s="63" t="s">
        <v>446</v>
      </c>
      <c r="B77225" s="63">
        <v>0</v>
      </c>
      <c r="C77225" s="63">
        <v>5</v>
      </c>
      <c r="D77225" s="63">
        <v>20</v>
      </c>
    </row>
    <row r="77226" spans="1:4">
      <c r="A77226" s="63" t="s">
        <v>446</v>
      </c>
      <c r="B77226" s="63">
        <v>0</v>
      </c>
      <c r="C77226" s="63">
        <v>6</v>
      </c>
      <c r="D77226" s="63">
        <v>20</v>
      </c>
    </row>
    <row r="77227" spans="1:4">
      <c r="A77227" s="63" t="s">
        <v>446</v>
      </c>
      <c r="B77227" s="63">
        <v>0</v>
      </c>
      <c r="C77227" s="63">
        <v>7</v>
      </c>
      <c r="D77227" s="63">
        <v>20</v>
      </c>
    </row>
    <row r="77228" spans="1:4">
      <c r="A77228" s="63" t="s">
        <v>446</v>
      </c>
      <c r="B77228" s="63">
        <v>0</v>
      </c>
      <c r="C77228" s="63">
        <v>8</v>
      </c>
      <c r="D77228" s="63">
        <v>20</v>
      </c>
    </row>
    <row r="77229" spans="1:4">
      <c r="A77229" s="63" t="s">
        <v>446</v>
      </c>
      <c r="B77229" s="63">
        <v>0</v>
      </c>
      <c r="C77229" s="63">
        <v>9</v>
      </c>
      <c r="D77229" s="63">
        <v>20</v>
      </c>
    </row>
    <row r="77230" spans="1:4">
      <c r="A77230" s="63" t="s">
        <v>446</v>
      </c>
      <c r="B77230" s="63">
        <v>0</v>
      </c>
      <c r="C77230" s="63">
        <v>10</v>
      </c>
      <c r="D77230" s="63">
        <v>20</v>
      </c>
    </row>
    <row r="77231" spans="1:4">
      <c r="A77231" s="63" t="s">
        <v>446</v>
      </c>
      <c r="B77231" s="63">
        <v>0</v>
      </c>
      <c r="C77231" s="63">
        <v>11</v>
      </c>
      <c r="D77231" s="63">
        <v>20</v>
      </c>
    </row>
    <row r="77232" spans="1:4">
      <c r="A77232" s="63" t="s">
        <v>446</v>
      </c>
      <c r="B77232" s="63">
        <v>0</v>
      </c>
      <c r="C77232" s="63">
        <v>12</v>
      </c>
      <c r="D77232" s="63">
        <v>20</v>
      </c>
    </row>
    <row r="77233" spans="1:4">
      <c r="A77233" s="63" t="s">
        <v>446</v>
      </c>
      <c r="B77233" s="63">
        <v>0</v>
      </c>
      <c r="C77233" s="63">
        <v>13</v>
      </c>
      <c r="D77233" s="63">
        <v>20</v>
      </c>
    </row>
    <row r="77234" spans="1:4">
      <c r="A77234" s="63" t="s">
        <v>446</v>
      </c>
      <c r="B77234" s="63">
        <v>0</v>
      </c>
      <c r="C77234" s="63">
        <v>14</v>
      </c>
      <c r="D77234" s="63">
        <v>20</v>
      </c>
    </row>
    <row r="77235" spans="1:4">
      <c r="A77235" s="63" t="s">
        <v>446</v>
      </c>
      <c r="B77235" s="63">
        <v>0</v>
      </c>
      <c r="C77235" s="63">
        <v>15</v>
      </c>
      <c r="D77235" s="63">
        <v>20</v>
      </c>
    </row>
    <row r="77236" spans="1:4">
      <c r="A77236" s="63" t="s">
        <v>446</v>
      </c>
      <c r="B77236" s="63">
        <v>0</v>
      </c>
      <c r="C77236" s="63">
        <v>16</v>
      </c>
      <c r="D77236" s="63">
        <v>20</v>
      </c>
    </row>
    <row r="77237" spans="1:4">
      <c r="A77237" s="63" t="s">
        <v>446</v>
      </c>
      <c r="B77237" s="63">
        <v>0</v>
      </c>
      <c r="C77237" s="63">
        <v>17</v>
      </c>
      <c r="D77237" s="63">
        <v>20</v>
      </c>
    </row>
    <row r="77238" spans="1:4">
      <c r="A77238" s="63" t="s">
        <v>446</v>
      </c>
      <c r="B77238" s="63">
        <v>0</v>
      </c>
      <c r="C77238" s="63">
        <v>18</v>
      </c>
      <c r="D77238" s="63">
        <v>20</v>
      </c>
    </row>
    <row r="77239" spans="1:4">
      <c r="A77239" s="63" t="s">
        <v>446</v>
      </c>
      <c r="B77239" s="63">
        <v>0</v>
      </c>
      <c r="C77239" s="63">
        <v>19</v>
      </c>
      <c r="D77239" s="63">
        <v>20</v>
      </c>
    </row>
    <row r="77240" spans="1:4">
      <c r="A77240" s="63" t="s">
        <v>446</v>
      </c>
      <c r="B77240" s="63">
        <v>0</v>
      </c>
      <c r="C77240" s="63">
        <v>20</v>
      </c>
      <c r="D77240" s="63">
        <v>20</v>
      </c>
    </row>
    <row r="77241" spans="1:4">
      <c r="A77241" s="63" t="s">
        <v>446</v>
      </c>
      <c r="B77241" s="63">
        <v>0</v>
      </c>
      <c r="C77241" s="63">
        <v>21</v>
      </c>
      <c r="D77241" s="63">
        <v>20</v>
      </c>
    </row>
    <row r="77242" spans="1:4">
      <c r="A77242" s="63" t="s">
        <v>446</v>
      </c>
      <c r="B77242" s="63">
        <v>0</v>
      </c>
      <c r="C77242" s="63">
        <v>22</v>
      </c>
      <c r="D77242" s="63">
        <v>20</v>
      </c>
    </row>
    <row r="77243" spans="1:4">
      <c r="A77243" s="63" t="s">
        <v>446</v>
      </c>
      <c r="B77243" s="63">
        <v>0</v>
      </c>
      <c r="C77243" s="63">
        <v>23</v>
      </c>
      <c r="D77243" s="63">
        <v>20</v>
      </c>
    </row>
    <row r="77244" spans="1:4">
      <c r="A77244" s="63" t="s">
        <v>446</v>
      </c>
      <c r="B77244" s="63">
        <v>0</v>
      </c>
      <c r="C77244" s="63">
        <v>24</v>
      </c>
      <c r="D77244" s="63">
        <v>20</v>
      </c>
    </row>
    <row r="77245" spans="1:4">
      <c r="A77245" s="63" t="s">
        <v>446</v>
      </c>
      <c r="B77245" s="63">
        <v>0</v>
      </c>
      <c r="C77245" s="63">
        <v>25</v>
      </c>
      <c r="D77245" s="63">
        <v>20</v>
      </c>
    </row>
    <row r="77246" spans="1:4">
      <c r="A77246" s="63" t="s">
        <v>446</v>
      </c>
      <c r="B77246" s="63">
        <v>0</v>
      </c>
      <c r="C77246" s="63">
        <v>26</v>
      </c>
      <c r="D77246" s="63">
        <v>20</v>
      </c>
    </row>
    <row r="77247" spans="1:4">
      <c r="A77247" s="63" t="s">
        <v>446</v>
      </c>
      <c r="B77247" s="63">
        <v>0</v>
      </c>
      <c r="C77247" s="63">
        <v>27</v>
      </c>
      <c r="D77247" s="63">
        <v>20</v>
      </c>
    </row>
    <row r="77248" spans="1:4">
      <c r="A77248" s="63" t="s">
        <v>446</v>
      </c>
      <c r="B77248" s="63">
        <v>0</v>
      </c>
      <c r="C77248" s="63">
        <v>28</v>
      </c>
      <c r="D77248" s="63">
        <v>20</v>
      </c>
    </row>
    <row r="77249" spans="1:4">
      <c r="A77249" s="63" t="s">
        <v>446</v>
      </c>
      <c r="B77249" s="63">
        <v>0</v>
      </c>
      <c r="C77249" s="63">
        <v>29</v>
      </c>
      <c r="D77249" s="63">
        <v>20</v>
      </c>
    </row>
    <row r="77250" spans="1:4">
      <c r="A77250" s="63" t="s">
        <v>446</v>
      </c>
      <c r="B77250" s="63">
        <v>0</v>
      </c>
      <c r="C77250" s="63">
        <v>30</v>
      </c>
      <c r="D77250" s="63">
        <v>20</v>
      </c>
    </row>
    <row r="77251" spans="1:4">
      <c r="A77251" s="63" t="s">
        <v>446</v>
      </c>
      <c r="B77251" s="63">
        <v>0</v>
      </c>
      <c r="C77251" s="63">
        <v>31</v>
      </c>
      <c r="D77251" s="63">
        <v>20</v>
      </c>
    </row>
    <row r="77252" spans="1:4">
      <c r="A77252" s="63" t="s">
        <v>446</v>
      </c>
      <c r="B77252" s="63">
        <v>0</v>
      </c>
      <c r="C77252" s="63">
        <v>32</v>
      </c>
      <c r="D77252" s="63">
        <v>20</v>
      </c>
    </row>
    <row r="77253" spans="1:4">
      <c r="A77253" s="63" t="s">
        <v>446</v>
      </c>
      <c r="B77253" s="63">
        <v>0</v>
      </c>
      <c r="C77253" s="63">
        <v>33</v>
      </c>
      <c r="D77253" s="63">
        <v>20</v>
      </c>
    </row>
    <row r="77254" spans="1:4">
      <c r="A77254" s="63" t="s">
        <v>446</v>
      </c>
      <c r="B77254" s="63">
        <v>0</v>
      </c>
      <c r="C77254" s="63">
        <v>34</v>
      </c>
      <c r="D77254" s="63">
        <v>20</v>
      </c>
    </row>
    <row r="77255" spans="1:4">
      <c r="A77255" s="63" t="s">
        <v>446</v>
      </c>
      <c r="B77255" s="63">
        <v>0</v>
      </c>
      <c r="C77255" s="63">
        <v>35</v>
      </c>
      <c r="D77255" s="63">
        <v>20</v>
      </c>
    </row>
    <row r="77256" spans="1:4">
      <c r="A77256" s="63" t="s">
        <v>446</v>
      </c>
      <c r="B77256" s="63">
        <v>0</v>
      </c>
      <c r="C77256" s="63">
        <v>36</v>
      </c>
      <c r="D77256" s="63">
        <v>20</v>
      </c>
    </row>
    <row r="77257" spans="1:4">
      <c r="A77257" s="63" t="s">
        <v>446</v>
      </c>
      <c r="B77257" s="63">
        <v>0</v>
      </c>
      <c r="C77257" s="63">
        <v>37</v>
      </c>
      <c r="D77257" s="63">
        <v>20</v>
      </c>
    </row>
    <row r="77258" spans="1:4">
      <c r="A77258" s="63" t="s">
        <v>446</v>
      </c>
      <c r="B77258" s="63">
        <v>0</v>
      </c>
      <c r="C77258" s="63">
        <v>38</v>
      </c>
      <c r="D77258" s="63">
        <v>20</v>
      </c>
    </row>
    <row r="77259" spans="1:4">
      <c r="A77259" s="63" t="s">
        <v>446</v>
      </c>
      <c r="B77259" s="63">
        <v>0</v>
      </c>
      <c r="C77259" s="63">
        <v>39</v>
      </c>
      <c r="D77259" s="63">
        <v>20</v>
      </c>
    </row>
    <row r="77260" spans="1:4">
      <c r="A77260" s="63" t="s">
        <v>446</v>
      </c>
      <c r="B77260" s="63">
        <v>0</v>
      </c>
      <c r="C77260" s="63">
        <v>40</v>
      </c>
      <c r="D77260" s="63">
        <v>20</v>
      </c>
    </row>
    <row r="77261" spans="1:4">
      <c r="A77261" s="63" t="s">
        <v>446</v>
      </c>
      <c r="B77261" s="63">
        <v>0</v>
      </c>
      <c r="C77261" s="63">
        <v>40</v>
      </c>
      <c r="D77261" s="63">
        <v>21</v>
      </c>
    </row>
    <row r="77262" spans="1:4">
      <c r="A77262" s="63" t="s">
        <v>446</v>
      </c>
      <c r="B77262" s="63">
        <v>0</v>
      </c>
      <c r="C77262" s="63">
        <v>39</v>
      </c>
      <c r="D77262" s="63">
        <v>21</v>
      </c>
    </row>
    <row r="77263" spans="1:4">
      <c r="A77263" s="63" t="s">
        <v>446</v>
      </c>
      <c r="B77263" s="63">
        <v>0</v>
      </c>
      <c r="C77263" s="63">
        <v>38</v>
      </c>
      <c r="D77263" s="63">
        <v>21</v>
      </c>
    </row>
    <row r="77264" spans="1:4">
      <c r="A77264" s="63" t="s">
        <v>446</v>
      </c>
      <c r="B77264" s="63">
        <v>0</v>
      </c>
      <c r="C77264" s="63">
        <v>37</v>
      </c>
      <c r="D77264" s="63">
        <v>21</v>
      </c>
    </row>
    <row r="77265" spans="1:4">
      <c r="A77265" s="63" t="s">
        <v>446</v>
      </c>
      <c r="B77265" s="63">
        <v>0</v>
      </c>
      <c r="C77265" s="63">
        <v>36</v>
      </c>
      <c r="D77265" s="63">
        <v>21</v>
      </c>
    </row>
    <row r="77266" spans="1:4">
      <c r="A77266" s="63" t="s">
        <v>446</v>
      </c>
      <c r="B77266" s="63">
        <v>0</v>
      </c>
      <c r="C77266" s="63">
        <v>35</v>
      </c>
      <c r="D77266" s="63">
        <v>21</v>
      </c>
    </row>
    <row r="77267" spans="1:4">
      <c r="A77267" s="63" t="s">
        <v>446</v>
      </c>
      <c r="B77267" s="63">
        <v>0</v>
      </c>
      <c r="C77267" s="63">
        <v>34</v>
      </c>
      <c r="D77267" s="63">
        <v>21</v>
      </c>
    </row>
    <row r="77268" spans="1:4">
      <c r="A77268" s="63" t="s">
        <v>446</v>
      </c>
      <c r="B77268" s="63">
        <v>0</v>
      </c>
      <c r="C77268" s="63">
        <v>33</v>
      </c>
      <c r="D77268" s="63">
        <v>21</v>
      </c>
    </row>
    <row r="77269" spans="1:4">
      <c r="A77269" s="63" t="s">
        <v>446</v>
      </c>
      <c r="B77269" s="63">
        <v>0</v>
      </c>
      <c r="C77269" s="63">
        <v>32</v>
      </c>
      <c r="D77269" s="63">
        <v>21</v>
      </c>
    </row>
    <row r="77270" spans="1:4">
      <c r="A77270" s="63" t="s">
        <v>446</v>
      </c>
      <c r="B77270" s="63">
        <v>0</v>
      </c>
      <c r="C77270" s="63">
        <v>31</v>
      </c>
      <c r="D77270" s="63">
        <v>21</v>
      </c>
    </row>
    <row r="77271" spans="1:4">
      <c r="A77271" s="63" t="s">
        <v>446</v>
      </c>
      <c r="B77271" s="63">
        <v>0</v>
      </c>
      <c r="C77271" s="63">
        <v>30</v>
      </c>
      <c r="D77271" s="63">
        <v>21</v>
      </c>
    </row>
    <row r="77272" spans="1:4">
      <c r="A77272" s="63" t="s">
        <v>446</v>
      </c>
      <c r="B77272" s="63">
        <v>0</v>
      </c>
      <c r="C77272" s="63">
        <v>29</v>
      </c>
      <c r="D77272" s="63">
        <v>21</v>
      </c>
    </row>
    <row r="77273" spans="1:4">
      <c r="A77273" s="63" t="s">
        <v>446</v>
      </c>
      <c r="B77273" s="63">
        <v>0</v>
      </c>
      <c r="C77273" s="63">
        <v>28</v>
      </c>
      <c r="D77273" s="63">
        <v>21</v>
      </c>
    </row>
    <row r="77274" spans="1:4">
      <c r="A77274" s="63" t="s">
        <v>446</v>
      </c>
      <c r="B77274" s="63">
        <v>0</v>
      </c>
      <c r="C77274" s="63">
        <v>27</v>
      </c>
      <c r="D77274" s="63">
        <v>21</v>
      </c>
    </row>
    <row r="77275" spans="1:4">
      <c r="A77275" s="63" t="s">
        <v>446</v>
      </c>
      <c r="B77275" s="63">
        <v>0</v>
      </c>
      <c r="C77275" s="63">
        <v>26</v>
      </c>
      <c r="D77275" s="63">
        <v>21</v>
      </c>
    </row>
    <row r="77276" spans="1:4">
      <c r="A77276" s="63" t="s">
        <v>446</v>
      </c>
      <c r="B77276" s="63">
        <v>0</v>
      </c>
      <c r="C77276" s="63">
        <v>25</v>
      </c>
      <c r="D77276" s="63">
        <v>21</v>
      </c>
    </row>
    <row r="77277" spans="1:4">
      <c r="A77277" s="63" t="s">
        <v>446</v>
      </c>
      <c r="B77277" s="63">
        <v>0</v>
      </c>
      <c r="C77277" s="63">
        <v>24</v>
      </c>
      <c r="D77277" s="63">
        <v>21</v>
      </c>
    </row>
    <row r="77278" spans="1:4">
      <c r="A77278" s="63" t="s">
        <v>446</v>
      </c>
      <c r="B77278" s="63">
        <v>0</v>
      </c>
      <c r="C77278" s="63">
        <v>23</v>
      </c>
      <c r="D77278" s="63">
        <v>21</v>
      </c>
    </row>
    <row r="77279" spans="1:4">
      <c r="A77279" s="63" t="s">
        <v>446</v>
      </c>
      <c r="B77279" s="63">
        <v>0</v>
      </c>
      <c r="C77279" s="63">
        <v>22</v>
      </c>
      <c r="D77279" s="63">
        <v>21</v>
      </c>
    </row>
    <row r="77280" spans="1:4">
      <c r="A77280" s="63" t="s">
        <v>446</v>
      </c>
      <c r="B77280" s="63">
        <v>0</v>
      </c>
      <c r="C77280" s="63">
        <v>21</v>
      </c>
      <c r="D77280" s="63">
        <v>21</v>
      </c>
    </row>
    <row r="77281" spans="1:4">
      <c r="A77281" s="63" t="s">
        <v>446</v>
      </c>
      <c r="B77281" s="63">
        <v>0</v>
      </c>
      <c r="C77281" s="63">
        <v>20</v>
      </c>
      <c r="D77281" s="63">
        <v>21</v>
      </c>
    </row>
    <row r="77282" spans="1:4">
      <c r="A77282" s="63" t="s">
        <v>446</v>
      </c>
      <c r="B77282" s="63">
        <v>0</v>
      </c>
      <c r="C77282" s="63">
        <v>19</v>
      </c>
      <c r="D77282" s="63">
        <v>21</v>
      </c>
    </row>
    <row r="77283" spans="1:4">
      <c r="A77283" s="63" t="s">
        <v>446</v>
      </c>
      <c r="B77283" s="63">
        <v>0</v>
      </c>
      <c r="C77283" s="63">
        <v>18</v>
      </c>
      <c r="D77283" s="63">
        <v>21</v>
      </c>
    </row>
    <row r="77284" spans="1:4">
      <c r="A77284" s="63" t="s">
        <v>446</v>
      </c>
      <c r="B77284" s="63">
        <v>0</v>
      </c>
      <c r="C77284" s="63">
        <v>17</v>
      </c>
      <c r="D77284" s="63">
        <v>21</v>
      </c>
    </row>
    <row r="77285" spans="1:4">
      <c r="A77285" s="63" t="s">
        <v>446</v>
      </c>
      <c r="B77285" s="63">
        <v>0</v>
      </c>
      <c r="C77285" s="63">
        <v>16</v>
      </c>
      <c r="D77285" s="63">
        <v>21</v>
      </c>
    </row>
    <row r="77286" spans="1:4">
      <c r="A77286" s="63" t="s">
        <v>446</v>
      </c>
      <c r="B77286" s="63">
        <v>0</v>
      </c>
      <c r="C77286" s="63">
        <v>15</v>
      </c>
      <c r="D77286" s="63">
        <v>21</v>
      </c>
    </row>
    <row r="77287" spans="1:4">
      <c r="A77287" s="63" t="s">
        <v>446</v>
      </c>
      <c r="B77287" s="63">
        <v>0</v>
      </c>
      <c r="C77287" s="63">
        <v>14</v>
      </c>
      <c r="D77287" s="63">
        <v>21</v>
      </c>
    </row>
    <row r="77288" spans="1:4">
      <c r="A77288" s="63" t="s">
        <v>446</v>
      </c>
      <c r="B77288" s="63">
        <v>0</v>
      </c>
      <c r="C77288" s="63">
        <v>13</v>
      </c>
      <c r="D77288" s="63">
        <v>21</v>
      </c>
    </row>
    <row r="77289" spans="1:4">
      <c r="A77289" s="63" t="s">
        <v>446</v>
      </c>
      <c r="B77289" s="63">
        <v>0</v>
      </c>
      <c r="C77289" s="63">
        <v>12</v>
      </c>
      <c r="D77289" s="63">
        <v>21</v>
      </c>
    </row>
    <row r="77290" spans="1:4">
      <c r="A77290" s="63" t="s">
        <v>446</v>
      </c>
      <c r="B77290" s="63">
        <v>0</v>
      </c>
      <c r="C77290" s="63">
        <v>11</v>
      </c>
      <c r="D77290" s="63">
        <v>21</v>
      </c>
    </row>
    <row r="77291" spans="1:4">
      <c r="A77291" s="63" t="s">
        <v>446</v>
      </c>
      <c r="B77291" s="63">
        <v>0</v>
      </c>
      <c r="C77291" s="63">
        <v>10</v>
      </c>
      <c r="D77291" s="63">
        <v>21</v>
      </c>
    </row>
    <row r="77292" spans="1:4">
      <c r="A77292" s="63" t="s">
        <v>446</v>
      </c>
      <c r="B77292" s="63">
        <v>0</v>
      </c>
      <c r="C77292" s="63">
        <v>9</v>
      </c>
      <c r="D77292" s="63">
        <v>21</v>
      </c>
    </row>
    <row r="77293" spans="1:4">
      <c r="A77293" s="63" t="s">
        <v>446</v>
      </c>
      <c r="B77293" s="63">
        <v>0</v>
      </c>
      <c r="C77293" s="63">
        <v>8</v>
      </c>
      <c r="D77293" s="63">
        <v>21</v>
      </c>
    </row>
    <row r="77294" spans="1:4">
      <c r="A77294" s="63" t="s">
        <v>446</v>
      </c>
      <c r="B77294" s="63">
        <v>0</v>
      </c>
      <c r="C77294" s="63">
        <v>7</v>
      </c>
      <c r="D77294" s="63">
        <v>21</v>
      </c>
    </row>
    <row r="77295" spans="1:4">
      <c r="A77295" s="63" t="s">
        <v>446</v>
      </c>
      <c r="B77295" s="63">
        <v>0</v>
      </c>
      <c r="C77295" s="63">
        <v>6</v>
      </c>
      <c r="D77295" s="63">
        <v>21</v>
      </c>
    </row>
    <row r="77296" spans="1:4">
      <c r="A77296" s="63" t="s">
        <v>446</v>
      </c>
      <c r="B77296" s="63">
        <v>0</v>
      </c>
      <c r="C77296" s="63">
        <v>5</v>
      </c>
      <c r="D77296" s="63">
        <v>21</v>
      </c>
    </row>
    <row r="77297" spans="1:4">
      <c r="A77297" s="63" t="s">
        <v>446</v>
      </c>
      <c r="B77297" s="63">
        <v>0</v>
      </c>
      <c r="C77297" s="63">
        <v>4</v>
      </c>
      <c r="D77297" s="63">
        <v>21</v>
      </c>
    </row>
    <row r="77298" spans="1:4">
      <c r="A77298" s="63" t="s">
        <v>446</v>
      </c>
      <c r="B77298" s="63">
        <v>0</v>
      </c>
      <c r="C77298" s="63">
        <v>3</v>
      </c>
      <c r="D77298" s="63">
        <v>21</v>
      </c>
    </row>
    <row r="77299" spans="1:4">
      <c r="A77299" s="63" t="s">
        <v>446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6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6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6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6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6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6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6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6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6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6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6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6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6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6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6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6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6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6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6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6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6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6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6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6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6</v>
      </c>
      <c r="B77324" s="63">
        <v>0</v>
      </c>
      <c r="C77324" s="63">
        <v>-23</v>
      </c>
      <c r="D77324" s="63">
        <v>21</v>
      </c>
    </row>
    <row r="77325" spans="1:4">
      <c r="A77325" s="63" t="s">
        <v>446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6</v>
      </c>
      <c r="B77326" s="63">
        <v>0</v>
      </c>
      <c r="C77326" s="63">
        <v>-25</v>
      </c>
      <c r="D77326" s="63">
        <v>21</v>
      </c>
    </row>
    <row r="77327" spans="1:4">
      <c r="A77327" s="63" t="s">
        <v>446</v>
      </c>
      <c r="B77327" s="63">
        <v>0</v>
      </c>
      <c r="C77327" s="63">
        <v>-26</v>
      </c>
      <c r="D77327" s="63">
        <v>21</v>
      </c>
    </row>
    <row r="77328" spans="1:4">
      <c r="A77328" s="63" t="s">
        <v>446</v>
      </c>
      <c r="B77328" s="63">
        <v>0</v>
      </c>
      <c r="C77328" s="63">
        <v>-27</v>
      </c>
      <c r="D77328" s="63">
        <v>21</v>
      </c>
    </row>
    <row r="77329" spans="1:4">
      <c r="A77329" s="63" t="s">
        <v>446</v>
      </c>
      <c r="B77329" s="63">
        <v>0</v>
      </c>
      <c r="C77329" s="63">
        <v>-28</v>
      </c>
      <c r="D77329" s="63">
        <v>21</v>
      </c>
    </row>
    <row r="77330" spans="1:4">
      <c r="A77330" s="63" t="s">
        <v>446</v>
      </c>
      <c r="B77330" s="63">
        <v>0</v>
      </c>
      <c r="C77330" s="63">
        <v>-29</v>
      </c>
      <c r="D77330" s="63">
        <v>21</v>
      </c>
    </row>
    <row r="77331" spans="1:4">
      <c r="A77331" s="63" t="s">
        <v>446</v>
      </c>
      <c r="B77331" s="63">
        <v>0</v>
      </c>
      <c r="C77331" s="63">
        <v>-29</v>
      </c>
      <c r="D77331" s="63">
        <v>22</v>
      </c>
    </row>
    <row r="77332" spans="1:4">
      <c r="A77332" s="63" t="s">
        <v>446</v>
      </c>
      <c r="B77332" s="63">
        <v>0</v>
      </c>
      <c r="C77332" s="63">
        <v>-28</v>
      </c>
      <c r="D77332" s="63">
        <v>22</v>
      </c>
    </row>
    <row r="77333" spans="1:4">
      <c r="A77333" s="63" t="s">
        <v>446</v>
      </c>
      <c r="B77333" s="63">
        <v>0</v>
      </c>
      <c r="C77333" s="63">
        <v>-27</v>
      </c>
      <c r="D77333" s="63">
        <v>22</v>
      </c>
    </row>
    <row r="77334" spans="1:4">
      <c r="A77334" s="63" t="s">
        <v>446</v>
      </c>
      <c r="B77334" s="63">
        <v>0</v>
      </c>
      <c r="C77334" s="63">
        <v>-26</v>
      </c>
      <c r="D77334" s="63">
        <v>22</v>
      </c>
    </row>
    <row r="77335" spans="1:4">
      <c r="A77335" s="63" t="s">
        <v>446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6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6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6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6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6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6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6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6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6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6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6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6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6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6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6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6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6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6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6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6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6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6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6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6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6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6</v>
      </c>
      <c r="B77361" s="63">
        <v>0</v>
      </c>
      <c r="C77361" s="63">
        <v>1</v>
      </c>
      <c r="D77361" s="63">
        <v>22</v>
      </c>
    </row>
    <row r="77362" spans="1:4">
      <c r="A77362" s="63" t="s">
        <v>446</v>
      </c>
      <c r="B77362" s="63">
        <v>0</v>
      </c>
      <c r="C77362" s="63">
        <v>2</v>
      </c>
      <c r="D77362" s="63">
        <v>22</v>
      </c>
    </row>
    <row r="77363" spans="1:4">
      <c r="A77363" s="63" t="s">
        <v>446</v>
      </c>
      <c r="B77363" s="63">
        <v>0</v>
      </c>
      <c r="C77363" s="63">
        <v>3</v>
      </c>
      <c r="D77363" s="63">
        <v>22</v>
      </c>
    </row>
    <row r="77364" spans="1:4">
      <c r="A77364" s="63" t="s">
        <v>446</v>
      </c>
      <c r="B77364" s="63">
        <v>0</v>
      </c>
      <c r="C77364" s="63">
        <v>4</v>
      </c>
      <c r="D77364" s="63">
        <v>22</v>
      </c>
    </row>
    <row r="77365" spans="1:4">
      <c r="A77365" s="63" t="s">
        <v>446</v>
      </c>
      <c r="B77365" s="63">
        <v>0</v>
      </c>
      <c r="C77365" s="63">
        <v>5</v>
      </c>
      <c r="D77365" s="63">
        <v>22</v>
      </c>
    </row>
    <row r="77366" spans="1:4">
      <c r="A77366" s="63" t="s">
        <v>446</v>
      </c>
      <c r="B77366" s="63">
        <v>0</v>
      </c>
      <c r="C77366" s="63">
        <v>6</v>
      </c>
      <c r="D77366" s="63">
        <v>22</v>
      </c>
    </row>
    <row r="77367" spans="1:4">
      <c r="A77367" s="63" t="s">
        <v>446</v>
      </c>
      <c r="B77367" s="63">
        <v>0</v>
      </c>
      <c r="C77367" s="63">
        <v>7</v>
      </c>
      <c r="D77367" s="63">
        <v>22</v>
      </c>
    </row>
    <row r="77368" spans="1:4">
      <c r="A77368" s="63" t="s">
        <v>446</v>
      </c>
      <c r="B77368" s="63">
        <v>0</v>
      </c>
      <c r="C77368" s="63">
        <v>8</v>
      </c>
      <c r="D77368" s="63">
        <v>22</v>
      </c>
    </row>
    <row r="77369" spans="1:4">
      <c r="A77369" s="63" t="s">
        <v>446</v>
      </c>
      <c r="B77369" s="63">
        <v>0</v>
      </c>
      <c r="C77369" s="63">
        <v>9</v>
      </c>
      <c r="D77369" s="63">
        <v>22</v>
      </c>
    </row>
    <row r="77370" spans="1:4">
      <c r="A77370" s="63" t="s">
        <v>446</v>
      </c>
      <c r="B77370" s="63">
        <v>0</v>
      </c>
      <c r="C77370" s="63">
        <v>10</v>
      </c>
      <c r="D77370" s="63">
        <v>22</v>
      </c>
    </row>
    <row r="77371" spans="1:4">
      <c r="A77371" s="63" t="s">
        <v>446</v>
      </c>
      <c r="B77371" s="63">
        <v>0</v>
      </c>
      <c r="C77371" s="63">
        <v>11</v>
      </c>
      <c r="D77371" s="63">
        <v>22</v>
      </c>
    </row>
    <row r="77372" spans="1:4">
      <c r="A77372" s="63" t="s">
        <v>446</v>
      </c>
      <c r="B77372" s="63">
        <v>0</v>
      </c>
      <c r="C77372" s="63">
        <v>12</v>
      </c>
      <c r="D77372" s="63">
        <v>22</v>
      </c>
    </row>
    <row r="77373" spans="1:4">
      <c r="A77373" s="63" t="s">
        <v>446</v>
      </c>
      <c r="B77373" s="63">
        <v>0</v>
      </c>
      <c r="C77373" s="63">
        <v>13</v>
      </c>
      <c r="D77373" s="63">
        <v>22</v>
      </c>
    </row>
    <row r="77374" spans="1:4">
      <c r="A77374" s="63" t="s">
        <v>446</v>
      </c>
      <c r="B77374" s="63">
        <v>0</v>
      </c>
      <c r="C77374" s="63">
        <v>14</v>
      </c>
      <c r="D77374" s="63">
        <v>22</v>
      </c>
    </row>
    <row r="77375" spans="1:4">
      <c r="A77375" s="63" t="s">
        <v>446</v>
      </c>
      <c r="B77375" s="63">
        <v>0</v>
      </c>
      <c r="C77375" s="63">
        <v>15</v>
      </c>
      <c r="D77375" s="63">
        <v>22</v>
      </c>
    </row>
    <row r="77376" spans="1:4">
      <c r="A77376" s="63" t="s">
        <v>446</v>
      </c>
      <c r="B77376" s="63">
        <v>0</v>
      </c>
      <c r="C77376" s="63">
        <v>16</v>
      </c>
      <c r="D77376" s="63">
        <v>22</v>
      </c>
    </row>
    <row r="77377" spans="1:4">
      <c r="A77377" s="63" t="s">
        <v>446</v>
      </c>
      <c r="B77377" s="63">
        <v>0</v>
      </c>
      <c r="C77377" s="63">
        <v>17</v>
      </c>
      <c r="D77377" s="63">
        <v>22</v>
      </c>
    </row>
    <row r="77378" spans="1:4">
      <c r="A77378" s="63" t="s">
        <v>446</v>
      </c>
      <c r="B77378" s="63">
        <v>0</v>
      </c>
      <c r="C77378" s="63">
        <v>18</v>
      </c>
      <c r="D77378" s="63">
        <v>22</v>
      </c>
    </row>
    <row r="77379" spans="1:4">
      <c r="A77379" s="63" t="s">
        <v>446</v>
      </c>
      <c r="B77379" s="63">
        <v>0</v>
      </c>
      <c r="C77379" s="63">
        <v>19</v>
      </c>
      <c r="D77379" s="63">
        <v>22</v>
      </c>
    </row>
    <row r="77380" spans="1:4">
      <c r="A77380" s="63" t="s">
        <v>446</v>
      </c>
      <c r="B77380" s="63">
        <v>0</v>
      </c>
      <c r="C77380" s="63">
        <v>20</v>
      </c>
      <c r="D77380" s="63">
        <v>22</v>
      </c>
    </row>
    <row r="77381" spans="1:4">
      <c r="A77381" s="63" t="s">
        <v>446</v>
      </c>
      <c r="B77381" s="63">
        <v>0</v>
      </c>
      <c r="C77381" s="63">
        <v>21</v>
      </c>
      <c r="D77381" s="63">
        <v>22</v>
      </c>
    </row>
    <row r="77382" spans="1:4">
      <c r="A77382" s="63" t="s">
        <v>446</v>
      </c>
      <c r="B77382" s="63">
        <v>0</v>
      </c>
      <c r="C77382" s="63">
        <v>22</v>
      </c>
      <c r="D77382" s="63">
        <v>22</v>
      </c>
    </row>
    <row r="77383" spans="1:4">
      <c r="A77383" s="63" t="s">
        <v>446</v>
      </c>
      <c r="B77383" s="63">
        <v>0</v>
      </c>
      <c r="C77383" s="63">
        <v>23</v>
      </c>
      <c r="D77383" s="63">
        <v>22</v>
      </c>
    </row>
    <row r="77384" spans="1:4">
      <c r="A77384" s="63" t="s">
        <v>446</v>
      </c>
      <c r="B77384" s="63">
        <v>0</v>
      </c>
      <c r="C77384" s="63">
        <v>24</v>
      </c>
      <c r="D77384" s="63">
        <v>22</v>
      </c>
    </row>
    <row r="77385" spans="1:4">
      <c r="A77385" s="63" t="s">
        <v>446</v>
      </c>
      <c r="B77385" s="63">
        <v>0</v>
      </c>
      <c r="C77385" s="63">
        <v>25</v>
      </c>
      <c r="D77385" s="63">
        <v>22</v>
      </c>
    </row>
    <row r="77386" spans="1:4">
      <c r="A77386" s="63" t="s">
        <v>446</v>
      </c>
      <c r="B77386" s="63">
        <v>0</v>
      </c>
      <c r="C77386" s="63">
        <v>26</v>
      </c>
      <c r="D77386" s="63">
        <v>22</v>
      </c>
    </row>
    <row r="77387" spans="1:4">
      <c r="A77387" s="63" t="s">
        <v>446</v>
      </c>
      <c r="B77387" s="63">
        <v>0</v>
      </c>
      <c r="C77387" s="63">
        <v>27</v>
      </c>
      <c r="D77387" s="63">
        <v>22</v>
      </c>
    </row>
    <row r="77388" spans="1:4">
      <c r="A77388" s="63" t="s">
        <v>446</v>
      </c>
      <c r="B77388" s="63">
        <v>0</v>
      </c>
      <c r="C77388" s="63">
        <v>28</v>
      </c>
      <c r="D77388" s="63">
        <v>22</v>
      </c>
    </row>
    <row r="77389" spans="1:4">
      <c r="A77389" s="63" t="s">
        <v>446</v>
      </c>
      <c r="B77389" s="63">
        <v>0</v>
      </c>
      <c r="C77389" s="63">
        <v>29</v>
      </c>
      <c r="D77389" s="63">
        <v>22</v>
      </c>
    </row>
    <row r="77390" spans="1:4">
      <c r="A77390" s="63" t="s">
        <v>446</v>
      </c>
      <c r="B77390" s="63">
        <v>0</v>
      </c>
      <c r="C77390" s="63">
        <v>30</v>
      </c>
      <c r="D77390" s="63">
        <v>22</v>
      </c>
    </row>
    <row r="77391" spans="1:4">
      <c r="A77391" s="63" t="s">
        <v>446</v>
      </c>
      <c r="B77391" s="63">
        <v>0</v>
      </c>
      <c r="C77391" s="63">
        <v>31</v>
      </c>
      <c r="D77391" s="63">
        <v>22</v>
      </c>
    </row>
    <row r="77392" spans="1:4">
      <c r="A77392" s="63" t="s">
        <v>446</v>
      </c>
      <c r="B77392" s="63">
        <v>0</v>
      </c>
      <c r="C77392" s="63">
        <v>32</v>
      </c>
      <c r="D77392" s="63">
        <v>22</v>
      </c>
    </row>
    <row r="77393" spans="1:4">
      <c r="A77393" s="63" t="s">
        <v>446</v>
      </c>
      <c r="B77393" s="63">
        <v>0</v>
      </c>
      <c r="C77393" s="63">
        <v>33</v>
      </c>
      <c r="D77393" s="63">
        <v>22</v>
      </c>
    </row>
    <row r="77394" spans="1:4">
      <c r="A77394" s="63" t="s">
        <v>446</v>
      </c>
      <c r="B77394" s="63">
        <v>0</v>
      </c>
      <c r="C77394" s="63">
        <v>34</v>
      </c>
      <c r="D77394" s="63">
        <v>22</v>
      </c>
    </row>
    <row r="77395" spans="1:4">
      <c r="A77395" s="63" t="s">
        <v>446</v>
      </c>
      <c r="B77395" s="63">
        <v>0</v>
      </c>
      <c r="C77395" s="63">
        <v>35</v>
      </c>
      <c r="D77395" s="63">
        <v>22</v>
      </c>
    </row>
    <row r="77396" spans="1:4">
      <c r="A77396" s="63" t="s">
        <v>446</v>
      </c>
      <c r="B77396" s="63">
        <v>0</v>
      </c>
      <c r="C77396" s="63">
        <v>36</v>
      </c>
      <c r="D77396" s="63">
        <v>22</v>
      </c>
    </row>
    <row r="77397" spans="1:4">
      <c r="A77397" s="63" t="s">
        <v>446</v>
      </c>
      <c r="B77397" s="63">
        <v>0</v>
      </c>
      <c r="C77397" s="63">
        <v>37</v>
      </c>
      <c r="D77397" s="63">
        <v>22</v>
      </c>
    </row>
    <row r="77398" spans="1:4">
      <c r="A77398" s="63" t="s">
        <v>446</v>
      </c>
      <c r="B77398" s="63">
        <v>0</v>
      </c>
      <c r="C77398" s="63">
        <v>38</v>
      </c>
      <c r="D77398" s="63">
        <v>22</v>
      </c>
    </row>
    <row r="77399" spans="1:4">
      <c r="A77399" s="63" t="s">
        <v>446</v>
      </c>
      <c r="B77399" s="63">
        <v>0</v>
      </c>
      <c r="C77399" s="63">
        <v>39</v>
      </c>
      <c r="D77399" s="63">
        <v>22</v>
      </c>
    </row>
    <row r="77400" spans="1:4">
      <c r="A77400" s="63" t="s">
        <v>446</v>
      </c>
      <c r="B77400" s="63">
        <v>0</v>
      </c>
      <c r="C77400" s="63">
        <v>40</v>
      </c>
      <c r="D77400" s="63">
        <v>22</v>
      </c>
    </row>
    <row r="77401" spans="1:4">
      <c r="A77401" s="63" t="s">
        <v>446</v>
      </c>
      <c r="B77401" s="63">
        <v>0</v>
      </c>
      <c r="C77401" s="63">
        <v>41</v>
      </c>
      <c r="D77401" s="63">
        <v>23</v>
      </c>
    </row>
    <row r="77402" spans="1:4">
      <c r="A77402" s="63" t="s">
        <v>446</v>
      </c>
      <c r="B77402" s="63">
        <v>0</v>
      </c>
      <c r="C77402" s="63">
        <v>40</v>
      </c>
      <c r="D77402" s="63">
        <v>23</v>
      </c>
    </row>
    <row r="77403" spans="1:4">
      <c r="A77403" s="63" t="s">
        <v>446</v>
      </c>
      <c r="B77403" s="63">
        <v>0</v>
      </c>
      <c r="C77403" s="63">
        <v>39</v>
      </c>
      <c r="D77403" s="63">
        <v>23</v>
      </c>
    </row>
    <row r="77404" spans="1:4">
      <c r="A77404" s="63" t="s">
        <v>446</v>
      </c>
      <c r="B77404" s="63">
        <v>0</v>
      </c>
      <c r="C77404" s="63">
        <v>38</v>
      </c>
      <c r="D77404" s="63">
        <v>23</v>
      </c>
    </row>
    <row r="77405" spans="1:4">
      <c r="A77405" s="63" t="s">
        <v>446</v>
      </c>
      <c r="B77405" s="63">
        <v>0</v>
      </c>
      <c r="C77405" s="63">
        <v>37</v>
      </c>
      <c r="D77405" s="63">
        <v>23</v>
      </c>
    </row>
    <row r="77406" spans="1:4">
      <c r="A77406" s="63" t="s">
        <v>446</v>
      </c>
      <c r="B77406" s="63">
        <v>0</v>
      </c>
      <c r="C77406" s="63">
        <v>36</v>
      </c>
      <c r="D77406" s="63">
        <v>23</v>
      </c>
    </row>
    <row r="77407" spans="1:4">
      <c r="A77407" s="63" t="s">
        <v>446</v>
      </c>
      <c r="B77407" s="63">
        <v>0</v>
      </c>
      <c r="C77407" s="63">
        <v>35</v>
      </c>
      <c r="D77407" s="63">
        <v>23</v>
      </c>
    </row>
    <row r="77408" spans="1:4">
      <c r="A77408" s="63" t="s">
        <v>446</v>
      </c>
      <c r="B77408" s="63">
        <v>0</v>
      </c>
      <c r="C77408" s="63">
        <v>34</v>
      </c>
      <c r="D77408" s="63">
        <v>23</v>
      </c>
    </row>
    <row r="77409" spans="1:4">
      <c r="A77409" s="63" t="s">
        <v>446</v>
      </c>
      <c r="B77409" s="63">
        <v>0</v>
      </c>
      <c r="C77409" s="63">
        <v>33</v>
      </c>
      <c r="D77409" s="63">
        <v>23</v>
      </c>
    </row>
    <row r="77410" spans="1:4">
      <c r="A77410" s="63" t="s">
        <v>446</v>
      </c>
      <c r="B77410" s="63">
        <v>0</v>
      </c>
      <c r="C77410" s="63">
        <v>32</v>
      </c>
      <c r="D77410" s="63">
        <v>23</v>
      </c>
    </row>
    <row r="77411" spans="1:4">
      <c r="A77411" s="63" t="s">
        <v>446</v>
      </c>
      <c r="B77411" s="63">
        <v>0</v>
      </c>
      <c r="C77411" s="63">
        <v>31</v>
      </c>
      <c r="D77411" s="63">
        <v>23</v>
      </c>
    </row>
    <row r="77412" spans="1:4">
      <c r="A77412" s="63" t="s">
        <v>446</v>
      </c>
      <c r="B77412" s="63">
        <v>0</v>
      </c>
      <c r="C77412" s="63">
        <v>30</v>
      </c>
      <c r="D77412" s="63">
        <v>23</v>
      </c>
    </row>
    <row r="77413" spans="1:4">
      <c r="A77413" s="63" t="s">
        <v>446</v>
      </c>
      <c r="B77413" s="63">
        <v>0</v>
      </c>
      <c r="C77413" s="63">
        <v>29</v>
      </c>
      <c r="D77413" s="63">
        <v>23</v>
      </c>
    </row>
    <row r="77414" spans="1:4">
      <c r="A77414" s="63" t="s">
        <v>446</v>
      </c>
      <c r="B77414" s="63">
        <v>0</v>
      </c>
      <c r="C77414" s="63">
        <v>28</v>
      </c>
      <c r="D77414" s="63">
        <v>23</v>
      </c>
    </row>
    <row r="77415" spans="1:4">
      <c r="A77415" s="63" t="s">
        <v>446</v>
      </c>
      <c r="B77415" s="63">
        <v>0</v>
      </c>
      <c r="C77415" s="63">
        <v>27</v>
      </c>
      <c r="D77415" s="63">
        <v>23</v>
      </c>
    </row>
    <row r="77416" spans="1:4">
      <c r="A77416" s="63" t="s">
        <v>446</v>
      </c>
      <c r="B77416" s="63">
        <v>0</v>
      </c>
      <c r="C77416" s="63">
        <v>26</v>
      </c>
      <c r="D77416" s="63">
        <v>23</v>
      </c>
    </row>
    <row r="77417" spans="1:4">
      <c r="A77417" s="63" t="s">
        <v>446</v>
      </c>
      <c r="B77417" s="63">
        <v>0</v>
      </c>
      <c r="C77417" s="63">
        <v>25</v>
      </c>
      <c r="D77417" s="63">
        <v>23</v>
      </c>
    </row>
    <row r="77418" spans="1:4">
      <c r="A77418" s="63" t="s">
        <v>446</v>
      </c>
      <c r="B77418" s="63">
        <v>0</v>
      </c>
      <c r="C77418" s="63">
        <v>24</v>
      </c>
      <c r="D77418" s="63">
        <v>23</v>
      </c>
    </row>
    <row r="77419" spans="1:4">
      <c r="A77419" s="63" t="s">
        <v>446</v>
      </c>
      <c r="B77419" s="63">
        <v>0</v>
      </c>
      <c r="C77419" s="63">
        <v>23</v>
      </c>
      <c r="D77419" s="63">
        <v>23</v>
      </c>
    </row>
    <row r="77420" spans="1:4">
      <c r="A77420" s="63" t="s">
        <v>446</v>
      </c>
      <c r="B77420" s="63">
        <v>0</v>
      </c>
      <c r="C77420" s="63">
        <v>22</v>
      </c>
      <c r="D77420" s="63">
        <v>23</v>
      </c>
    </row>
    <row r="77421" spans="1:4">
      <c r="A77421" s="63" t="s">
        <v>446</v>
      </c>
      <c r="B77421" s="63">
        <v>0</v>
      </c>
      <c r="C77421" s="63">
        <v>21</v>
      </c>
      <c r="D77421" s="63">
        <v>23</v>
      </c>
    </row>
    <row r="77422" spans="1:4">
      <c r="A77422" s="63" t="s">
        <v>446</v>
      </c>
      <c r="B77422" s="63">
        <v>0</v>
      </c>
      <c r="C77422" s="63">
        <v>20</v>
      </c>
      <c r="D77422" s="63">
        <v>23</v>
      </c>
    </row>
    <row r="77423" spans="1:4">
      <c r="A77423" s="63" t="s">
        <v>446</v>
      </c>
      <c r="B77423" s="63">
        <v>0</v>
      </c>
      <c r="C77423" s="63">
        <v>19</v>
      </c>
      <c r="D77423" s="63">
        <v>23</v>
      </c>
    </row>
    <row r="77424" spans="1:4">
      <c r="A77424" s="63" t="s">
        <v>446</v>
      </c>
      <c r="B77424" s="63">
        <v>0</v>
      </c>
      <c r="C77424" s="63">
        <v>18</v>
      </c>
      <c r="D77424" s="63">
        <v>23</v>
      </c>
    </row>
    <row r="77425" spans="1:4">
      <c r="A77425" s="63" t="s">
        <v>446</v>
      </c>
      <c r="B77425" s="63">
        <v>0</v>
      </c>
      <c r="C77425" s="63">
        <v>17</v>
      </c>
      <c r="D77425" s="63">
        <v>23</v>
      </c>
    </row>
    <row r="77426" spans="1:4">
      <c r="A77426" s="63" t="s">
        <v>446</v>
      </c>
      <c r="B77426" s="63">
        <v>0</v>
      </c>
      <c r="C77426" s="63">
        <v>16</v>
      </c>
      <c r="D77426" s="63">
        <v>23</v>
      </c>
    </row>
    <row r="77427" spans="1:4">
      <c r="A77427" s="63" t="s">
        <v>446</v>
      </c>
      <c r="B77427" s="63">
        <v>0</v>
      </c>
      <c r="C77427" s="63">
        <v>15</v>
      </c>
      <c r="D77427" s="63">
        <v>23</v>
      </c>
    </row>
    <row r="77428" spans="1:4">
      <c r="A77428" s="63" t="s">
        <v>446</v>
      </c>
      <c r="B77428" s="63">
        <v>0</v>
      </c>
      <c r="C77428" s="63">
        <v>14</v>
      </c>
      <c r="D77428" s="63">
        <v>23</v>
      </c>
    </row>
    <row r="77429" spans="1:4">
      <c r="A77429" s="63" t="s">
        <v>446</v>
      </c>
      <c r="B77429" s="63">
        <v>0</v>
      </c>
      <c r="C77429" s="63">
        <v>13</v>
      </c>
      <c r="D77429" s="63">
        <v>23</v>
      </c>
    </row>
    <row r="77430" spans="1:4">
      <c r="A77430" s="63" t="s">
        <v>446</v>
      </c>
      <c r="B77430" s="63">
        <v>0</v>
      </c>
      <c r="C77430" s="63">
        <v>12</v>
      </c>
      <c r="D77430" s="63">
        <v>23</v>
      </c>
    </row>
    <row r="77431" spans="1:4">
      <c r="A77431" s="63" t="s">
        <v>446</v>
      </c>
      <c r="B77431" s="63">
        <v>0</v>
      </c>
      <c r="C77431" s="63">
        <v>11</v>
      </c>
      <c r="D77431" s="63">
        <v>23</v>
      </c>
    </row>
    <row r="77432" spans="1:4">
      <c r="A77432" s="63" t="s">
        <v>446</v>
      </c>
      <c r="B77432" s="63">
        <v>0</v>
      </c>
      <c r="C77432" s="63">
        <v>10</v>
      </c>
      <c r="D77432" s="63">
        <v>23</v>
      </c>
    </row>
    <row r="77433" spans="1:4">
      <c r="A77433" s="63" t="s">
        <v>446</v>
      </c>
      <c r="B77433" s="63">
        <v>0</v>
      </c>
      <c r="C77433" s="63">
        <v>9</v>
      </c>
      <c r="D77433" s="63">
        <v>23</v>
      </c>
    </row>
    <row r="77434" spans="1:4">
      <c r="A77434" s="63" t="s">
        <v>446</v>
      </c>
      <c r="B77434" s="63">
        <v>0</v>
      </c>
      <c r="C77434" s="63">
        <v>8</v>
      </c>
      <c r="D77434" s="63">
        <v>23</v>
      </c>
    </row>
    <row r="77435" spans="1:4">
      <c r="A77435" s="63" t="s">
        <v>446</v>
      </c>
      <c r="B77435" s="63">
        <v>0</v>
      </c>
      <c r="C77435" s="63">
        <v>7</v>
      </c>
      <c r="D77435" s="63">
        <v>23</v>
      </c>
    </row>
    <row r="77436" spans="1:4">
      <c r="A77436" s="63" t="s">
        <v>446</v>
      </c>
      <c r="B77436" s="63">
        <v>0</v>
      </c>
      <c r="C77436" s="63">
        <v>6</v>
      </c>
      <c r="D77436" s="63">
        <v>23</v>
      </c>
    </row>
    <row r="77437" spans="1:4">
      <c r="A77437" s="63" t="s">
        <v>446</v>
      </c>
      <c r="B77437" s="63">
        <v>0</v>
      </c>
      <c r="C77437" s="63">
        <v>5</v>
      </c>
      <c r="D77437" s="63">
        <v>23</v>
      </c>
    </row>
    <row r="77438" spans="1:4">
      <c r="A77438" s="63" t="s">
        <v>446</v>
      </c>
      <c r="B77438" s="63">
        <v>0</v>
      </c>
      <c r="C77438" s="63">
        <v>4</v>
      </c>
      <c r="D77438" s="63">
        <v>23</v>
      </c>
    </row>
    <row r="77439" spans="1:4">
      <c r="A77439" s="63" t="s">
        <v>446</v>
      </c>
      <c r="B77439" s="63">
        <v>0</v>
      </c>
      <c r="C77439" s="63">
        <v>3</v>
      </c>
      <c r="D77439" s="63">
        <v>23</v>
      </c>
    </row>
    <row r="77440" spans="1:4">
      <c r="A77440" s="63" t="s">
        <v>446</v>
      </c>
      <c r="B77440" s="63">
        <v>0</v>
      </c>
      <c r="C77440" s="63">
        <v>2</v>
      </c>
      <c r="D77440" s="63">
        <v>23</v>
      </c>
    </row>
    <row r="77441" spans="1:4">
      <c r="A77441" s="63" t="s">
        <v>446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6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6</v>
      </c>
      <c r="B77443" s="63">
        <v>0</v>
      </c>
      <c r="C77443" s="63">
        <v>-1</v>
      </c>
      <c r="D77443" s="63">
        <v>23</v>
      </c>
    </row>
    <row r="77444" spans="1:4">
      <c r="A77444" s="63" t="s">
        <v>446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6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6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6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6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6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6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6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6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6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6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6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6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6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6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6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6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6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6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6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6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6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6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6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6</v>
      </c>
      <c r="B77468" s="63">
        <v>0</v>
      </c>
      <c r="C77468" s="63">
        <v>-26</v>
      </c>
      <c r="D77468" s="63">
        <v>23</v>
      </c>
    </row>
    <row r="77469" spans="1:4">
      <c r="A77469" s="63" t="s">
        <v>446</v>
      </c>
      <c r="B77469" s="63">
        <v>0</v>
      </c>
      <c r="C77469" s="63">
        <v>-27</v>
      </c>
      <c r="D77469" s="63">
        <v>23</v>
      </c>
    </row>
    <row r="77470" spans="1:4">
      <c r="A77470" s="63" t="s">
        <v>446</v>
      </c>
      <c r="B77470" s="63">
        <v>0</v>
      </c>
      <c r="C77470" s="63">
        <v>-28</v>
      </c>
      <c r="D77470" s="63">
        <v>23</v>
      </c>
    </row>
    <row r="77471" spans="1:4">
      <c r="A77471" s="63" t="s">
        <v>446</v>
      </c>
      <c r="B77471" s="63">
        <v>0</v>
      </c>
      <c r="C77471" s="63">
        <v>-29</v>
      </c>
      <c r="D77471" s="63">
        <v>23</v>
      </c>
    </row>
    <row r="77472" spans="1:4">
      <c r="A77472" s="63" t="s">
        <v>446</v>
      </c>
      <c r="B77472" s="63">
        <v>0</v>
      </c>
      <c r="C77472" s="63">
        <v>-30</v>
      </c>
      <c r="D77472" s="63">
        <v>24</v>
      </c>
    </row>
    <row r="77473" spans="1:4">
      <c r="A77473" s="63" t="s">
        <v>446</v>
      </c>
      <c r="B77473" s="63">
        <v>0</v>
      </c>
      <c r="C77473" s="63">
        <v>-29</v>
      </c>
      <c r="D77473" s="63">
        <v>24</v>
      </c>
    </row>
    <row r="77474" spans="1:4">
      <c r="A77474" s="63" t="s">
        <v>446</v>
      </c>
      <c r="B77474" s="63">
        <v>0</v>
      </c>
      <c r="C77474" s="63">
        <v>-28</v>
      </c>
      <c r="D77474" s="63">
        <v>24</v>
      </c>
    </row>
    <row r="77475" spans="1:4">
      <c r="A77475" s="63" t="s">
        <v>446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6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6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6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6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6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6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6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6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6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6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6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6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6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6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6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6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6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6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6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6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6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6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6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6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6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6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6</v>
      </c>
      <c r="B77502" s="63">
        <v>0</v>
      </c>
      <c r="C77502" s="63">
        <v>0</v>
      </c>
      <c r="D77502" s="63">
        <v>24</v>
      </c>
    </row>
    <row r="77503" spans="1:4">
      <c r="A77503" s="63" t="s">
        <v>446</v>
      </c>
      <c r="B77503" s="63">
        <v>0</v>
      </c>
      <c r="C77503" s="63">
        <v>1</v>
      </c>
      <c r="D77503" s="63">
        <v>24</v>
      </c>
    </row>
    <row r="77504" spans="1:4">
      <c r="A77504" s="63" t="s">
        <v>446</v>
      </c>
      <c r="B77504" s="63">
        <v>0</v>
      </c>
      <c r="C77504" s="63">
        <v>2</v>
      </c>
      <c r="D77504" s="63">
        <v>24</v>
      </c>
    </row>
    <row r="77505" spans="1:4">
      <c r="A77505" s="63" t="s">
        <v>446</v>
      </c>
      <c r="B77505" s="63">
        <v>0</v>
      </c>
      <c r="C77505" s="63">
        <v>3</v>
      </c>
      <c r="D77505" s="63">
        <v>24</v>
      </c>
    </row>
    <row r="77506" spans="1:4">
      <c r="A77506" s="63" t="s">
        <v>446</v>
      </c>
      <c r="B77506" s="63">
        <v>0</v>
      </c>
      <c r="C77506" s="63">
        <v>4</v>
      </c>
      <c r="D77506" s="63">
        <v>24</v>
      </c>
    </row>
    <row r="77507" spans="1:4">
      <c r="A77507" s="63" t="s">
        <v>446</v>
      </c>
      <c r="B77507" s="63">
        <v>0</v>
      </c>
      <c r="C77507" s="63">
        <v>5</v>
      </c>
      <c r="D77507" s="63">
        <v>24</v>
      </c>
    </row>
    <row r="77508" spans="1:4">
      <c r="A77508" s="63" t="s">
        <v>446</v>
      </c>
      <c r="B77508" s="63">
        <v>0</v>
      </c>
      <c r="C77508" s="63">
        <v>6</v>
      </c>
      <c r="D77508" s="63">
        <v>24</v>
      </c>
    </row>
    <row r="77509" spans="1:4">
      <c r="A77509" s="63" t="s">
        <v>446</v>
      </c>
      <c r="B77509" s="63">
        <v>0</v>
      </c>
      <c r="C77509" s="63">
        <v>7</v>
      </c>
      <c r="D77509" s="63">
        <v>24</v>
      </c>
    </row>
    <row r="77510" spans="1:4">
      <c r="A77510" s="63" t="s">
        <v>446</v>
      </c>
      <c r="B77510" s="63">
        <v>0</v>
      </c>
      <c r="C77510" s="63">
        <v>8</v>
      </c>
      <c r="D77510" s="63">
        <v>24</v>
      </c>
    </row>
    <row r="77511" spans="1:4">
      <c r="A77511" s="63" t="s">
        <v>446</v>
      </c>
      <c r="B77511" s="63">
        <v>0</v>
      </c>
      <c r="C77511" s="63">
        <v>9</v>
      </c>
      <c r="D77511" s="63">
        <v>24</v>
      </c>
    </row>
    <row r="77512" spans="1:4">
      <c r="A77512" s="63" t="s">
        <v>446</v>
      </c>
      <c r="B77512" s="63">
        <v>0</v>
      </c>
      <c r="C77512" s="63">
        <v>10</v>
      </c>
      <c r="D77512" s="63">
        <v>24</v>
      </c>
    </row>
    <row r="77513" spans="1:4">
      <c r="A77513" s="63" t="s">
        <v>446</v>
      </c>
      <c r="B77513" s="63">
        <v>0</v>
      </c>
      <c r="C77513" s="63">
        <v>11</v>
      </c>
      <c r="D77513" s="63">
        <v>24</v>
      </c>
    </row>
    <row r="77514" spans="1:4">
      <c r="A77514" s="63" t="s">
        <v>446</v>
      </c>
      <c r="B77514" s="63">
        <v>0</v>
      </c>
      <c r="C77514" s="63">
        <v>12</v>
      </c>
      <c r="D77514" s="63">
        <v>24</v>
      </c>
    </row>
    <row r="77515" spans="1:4">
      <c r="A77515" s="63" t="s">
        <v>446</v>
      </c>
      <c r="B77515" s="63">
        <v>0</v>
      </c>
      <c r="C77515" s="63">
        <v>13</v>
      </c>
      <c r="D77515" s="63">
        <v>24</v>
      </c>
    </row>
    <row r="77516" spans="1:4">
      <c r="A77516" s="63" t="s">
        <v>446</v>
      </c>
      <c r="B77516" s="63">
        <v>0</v>
      </c>
      <c r="C77516" s="63">
        <v>14</v>
      </c>
      <c r="D77516" s="63">
        <v>24</v>
      </c>
    </row>
    <row r="77517" spans="1:4">
      <c r="A77517" s="63" t="s">
        <v>446</v>
      </c>
      <c r="B77517" s="63">
        <v>0</v>
      </c>
      <c r="C77517" s="63">
        <v>15</v>
      </c>
      <c r="D77517" s="63">
        <v>24</v>
      </c>
    </row>
    <row r="77518" spans="1:4">
      <c r="A77518" s="63" t="s">
        <v>446</v>
      </c>
      <c r="B77518" s="63">
        <v>0</v>
      </c>
      <c r="C77518" s="63">
        <v>16</v>
      </c>
      <c r="D77518" s="63">
        <v>24</v>
      </c>
    </row>
    <row r="77519" spans="1:4">
      <c r="A77519" s="63" t="s">
        <v>446</v>
      </c>
      <c r="B77519" s="63">
        <v>0</v>
      </c>
      <c r="C77519" s="63">
        <v>17</v>
      </c>
      <c r="D77519" s="63">
        <v>24</v>
      </c>
    </row>
    <row r="77520" spans="1:4">
      <c r="A77520" s="63" t="s">
        <v>446</v>
      </c>
      <c r="B77520" s="63">
        <v>0</v>
      </c>
      <c r="C77520" s="63">
        <v>18</v>
      </c>
      <c r="D77520" s="63">
        <v>24</v>
      </c>
    </row>
    <row r="77521" spans="1:4">
      <c r="A77521" s="63" t="s">
        <v>446</v>
      </c>
      <c r="B77521" s="63">
        <v>0</v>
      </c>
      <c r="C77521" s="63">
        <v>19</v>
      </c>
      <c r="D77521" s="63">
        <v>24</v>
      </c>
    </row>
    <row r="77522" spans="1:4">
      <c r="A77522" s="63" t="s">
        <v>446</v>
      </c>
      <c r="B77522" s="63">
        <v>0</v>
      </c>
      <c r="C77522" s="63">
        <v>20</v>
      </c>
      <c r="D77522" s="63">
        <v>24</v>
      </c>
    </row>
    <row r="77523" spans="1:4">
      <c r="A77523" s="63" t="s">
        <v>446</v>
      </c>
      <c r="B77523" s="63">
        <v>0</v>
      </c>
      <c r="C77523" s="63">
        <v>21</v>
      </c>
      <c r="D77523" s="63">
        <v>24</v>
      </c>
    </row>
    <row r="77524" spans="1:4">
      <c r="A77524" s="63" t="s">
        <v>446</v>
      </c>
      <c r="B77524" s="63">
        <v>0</v>
      </c>
      <c r="C77524" s="63">
        <v>22</v>
      </c>
      <c r="D77524" s="63">
        <v>24</v>
      </c>
    </row>
    <row r="77525" spans="1:4">
      <c r="A77525" s="63" t="s">
        <v>446</v>
      </c>
      <c r="B77525" s="63">
        <v>0</v>
      </c>
      <c r="C77525" s="63">
        <v>23</v>
      </c>
      <c r="D77525" s="63">
        <v>24</v>
      </c>
    </row>
    <row r="77526" spans="1:4">
      <c r="A77526" s="63" t="s">
        <v>446</v>
      </c>
      <c r="B77526" s="63">
        <v>0</v>
      </c>
      <c r="C77526" s="63">
        <v>24</v>
      </c>
      <c r="D77526" s="63">
        <v>24</v>
      </c>
    </row>
    <row r="77527" spans="1:4">
      <c r="A77527" s="63" t="s">
        <v>446</v>
      </c>
      <c r="B77527" s="63">
        <v>0</v>
      </c>
      <c r="C77527" s="63">
        <v>25</v>
      </c>
      <c r="D77527" s="63">
        <v>24</v>
      </c>
    </row>
    <row r="77528" spans="1:4">
      <c r="A77528" s="63" t="s">
        <v>446</v>
      </c>
      <c r="B77528" s="63">
        <v>0</v>
      </c>
      <c r="C77528" s="63">
        <v>26</v>
      </c>
      <c r="D77528" s="63">
        <v>24</v>
      </c>
    </row>
    <row r="77529" spans="1:4">
      <c r="A77529" s="63" t="s">
        <v>446</v>
      </c>
      <c r="B77529" s="63">
        <v>0</v>
      </c>
      <c r="C77529" s="63">
        <v>27</v>
      </c>
      <c r="D77529" s="63">
        <v>24</v>
      </c>
    </row>
    <row r="77530" spans="1:4">
      <c r="A77530" s="63" t="s">
        <v>446</v>
      </c>
      <c r="B77530" s="63">
        <v>0</v>
      </c>
      <c r="C77530" s="63">
        <v>28</v>
      </c>
      <c r="D77530" s="63">
        <v>24</v>
      </c>
    </row>
    <row r="77531" spans="1:4">
      <c r="A77531" s="63" t="s">
        <v>446</v>
      </c>
      <c r="B77531" s="63">
        <v>0</v>
      </c>
      <c r="C77531" s="63">
        <v>29</v>
      </c>
      <c r="D77531" s="63">
        <v>24</v>
      </c>
    </row>
    <row r="77532" spans="1:4">
      <c r="A77532" s="63" t="s">
        <v>446</v>
      </c>
      <c r="B77532" s="63">
        <v>0</v>
      </c>
      <c r="C77532" s="63">
        <v>30</v>
      </c>
      <c r="D77532" s="63">
        <v>24</v>
      </c>
    </row>
    <row r="77533" spans="1:4">
      <c r="A77533" s="63" t="s">
        <v>446</v>
      </c>
      <c r="B77533" s="63">
        <v>0</v>
      </c>
      <c r="C77533" s="63">
        <v>31</v>
      </c>
      <c r="D77533" s="63">
        <v>24</v>
      </c>
    </row>
    <row r="77534" spans="1:4">
      <c r="A77534" s="63" t="s">
        <v>446</v>
      </c>
      <c r="B77534" s="63">
        <v>0</v>
      </c>
      <c r="C77534" s="63">
        <v>32</v>
      </c>
      <c r="D77534" s="63">
        <v>24</v>
      </c>
    </row>
    <row r="77535" spans="1:4">
      <c r="A77535" s="63" t="s">
        <v>446</v>
      </c>
      <c r="B77535" s="63">
        <v>0</v>
      </c>
      <c r="C77535" s="63">
        <v>33</v>
      </c>
      <c r="D77535" s="63">
        <v>24</v>
      </c>
    </row>
    <row r="77536" spans="1:4">
      <c r="A77536" s="63" t="s">
        <v>446</v>
      </c>
      <c r="B77536" s="63">
        <v>0</v>
      </c>
      <c r="C77536" s="63">
        <v>34</v>
      </c>
      <c r="D77536" s="63">
        <v>24</v>
      </c>
    </row>
    <row r="77537" spans="1:4">
      <c r="A77537" s="63" t="s">
        <v>446</v>
      </c>
      <c r="B77537" s="63">
        <v>0</v>
      </c>
      <c r="C77537" s="63">
        <v>35</v>
      </c>
      <c r="D77537" s="63">
        <v>24</v>
      </c>
    </row>
    <row r="77538" spans="1:4">
      <c r="A77538" s="63" t="s">
        <v>446</v>
      </c>
      <c r="B77538" s="63">
        <v>0</v>
      </c>
      <c r="C77538" s="63">
        <v>36</v>
      </c>
      <c r="D77538" s="63">
        <v>24</v>
      </c>
    </row>
    <row r="77539" spans="1:4">
      <c r="A77539" s="63" t="s">
        <v>446</v>
      </c>
      <c r="B77539" s="63">
        <v>0</v>
      </c>
      <c r="C77539" s="63">
        <v>37</v>
      </c>
      <c r="D77539" s="63">
        <v>24</v>
      </c>
    </row>
    <row r="77540" spans="1:4">
      <c r="A77540" s="63" t="s">
        <v>446</v>
      </c>
      <c r="B77540" s="63">
        <v>0</v>
      </c>
      <c r="C77540" s="63">
        <v>38</v>
      </c>
      <c r="D77540" s="63">
        <v>24</v>
      </c>
    </row>
    <row r="77541" spans="1:4">
      <c r="A77541" s="63" t="s">
        <v>446</v>
      </c>
      <c r="B77541" s="63">
        <v>0</v>
      </c>
      <c r="C77541" s="63">
        <v>39</v>
      </c>
      <c r="D77541" s="63">
        <v>24</v>
      </c>
    </row>
    <row r="77542" spans="1:4">
      <c r="A77542" s="63" t="s">
        <v>446</v>
      </c>
      <c r="B77542" s="63">
        <v>0</v>
      </c>
      <c r="C77542" s="63">
        <v>40</v>
      </c>
      <c r="D77542" s="63">
        <v>24</v>
      </c>
    </row>
    <row r="77543" spans="1:4">
      <c r="A77543" s="63" t="s">
        <v>446</v>
      </c>
      <c r="B77543" s="63">
        <v>0</v>
      </c>
      <c r="C77543" s="63">
        <v>41</v>
      </c>
      <c r="D77543" s="63">
        <v>24</v>
      </c>
    </row>
    <row r="77544" spans="1:4">
      <c r="A77544" s="63" t="s">
        <v>446</v>
      </c>
      <c r="B77544" s="63">
        <v>0</v>
      </c>
      <c r="C77544" s="63">
        <v>41</v>
      </c>
      <c r="D77544" s="63">
        <v>25</v>
      </c>
    </row>
    <row r="77545" spans="1:4">
      <c r="A77545" s="63" t="s">
        <v>446</v>
      </c>
      <c r="B77545" s="63">
        <v>0</v>
      </c>
      <c r="C77545" s="63">
        <v>40</v>
      </c>
      <c r="D77545" s="63">
        <v>25</v>
      </c>
    </row>
    <row r="77546" spans="1:4">
      <c r="A77546" s="63" t="s">
        <v>446</v>
      </c>
      <c r="B77546" s="63">
        <v>0</v>
      </c>
      <c r="C77546" s="63">
        <v>39</v>
      </c>
      <c r="D77546" s="63">
        <v>25</v>
      </c>
    </row>
    <row r="77547" spans="1:4">
      <c r="A77547" s="63" t="s">
        <v>446</v>
      </c>
      <c r="B77547" s="63">
        <v>0</v>
      </c>
      <c r="C77547" s="63">
        <v>38</v>
      </c>
      <c r="D77547" s="63">
        <v>25</v>
      </c>
    </row>
    <row r="77548" spans="1:4">
      <c r="A77548" s="63" t="s">
        <v>446</v>
      </c>
      <c r="B77548" s="63">
        <v>0</v>
      </c>
      <c r="C77548" s="63">
        <v>37</v>
      </c>
      <c r="D77548" s="63">
        <v>25</v>
      </c>
    </row>
    <row r="77549" spans="1:4">
      <c r="A77549" s="63" t="s">
        <v>446</v>
      </c>
      <c r="B77549" s="63">
        <v>0</v>
      </c>
      <c r="C77549" s="63">
        <v>36</v>
      </c>
      <c r="D77549" s="63">
        <v>25</v>
      </c>
    </row>
    <row r="77550" spans="1:4">
      <c r="A77550" s="63" t="s">
        <v>446</v>
      </c>
      <c r="B77550" s="63">
        <v>0</v>
      </c>
      <c r="C77550" s="63">
        <v>35</v>
      </c>
      <c r="D77550" s="63">
        <v>25</v>
      </c>
    </row>
    <row r="77551" spans="1:4">
      <c r="A77551" s="63" t="s">
        <v>446</v>
      </c>
      <c r="B77551" s="63">
        <v>0</v>
      </c>
      <c r="C77551" s="63">
        <v>34</v>
      </c>
      <c r="D77551" s="63">
        <v>25</v>
      </c>
    </row>
    <row r="77552" spans="1:4">
      <c r="A77552" s="63" t="s">
        <v>446</v>
      </c>
      <c r="B77552" s="63">
        <v>0</v>
      </c>
      <c r="C77552" s="63">
        <v>33</v>
      </c>
      <c r="D77552" s="63">
        <v>25</v>
      </c>
    </row>
    <row r="77553" spans="1:4">
      <c r="A77553" s="63" t="s">
        <v>446</v>
      </c>
      <c r="B77553" s="63">
        <v>0</v>
      </c>
      <c r="C77553" s="63">
        <v>32</v>
      </c>
      <c r="D77553" s="63">
        <v>25</v>
      </c>
    </row>
    <row r="77554" spans="1:4">
      <c r="A77554" s="63" t="s">
        <v>446</v>
      </c>
      <c r="B77554" s="63">
        <v>0</v>
      </c>
      <c r="C77554" s="63">
        <v>31</v>
      </c>
      <c r="D77554" s="63">
        <v>25</v>
      </c>
    </row>
    <row r="77555" spans="1:4">
      <c r="A77555" s="63" t="s">
        <v>446</v>
      </c>
      <c r="B77555" s="63">
        <v>0</v>
      </c>
      <c r="C77555" s="63">
        <v>30</v>
      </c>
      <c r="D77555" s="63">
        <v>25</v>
      </c>
    </row>
    <row r="77556" spans="1:4">
      <c r="A77556" s="63" t="s">
        <v>446</v>
      </c>
      <c r="B77556" s="63">
        <v>0</v>
      </c>
      <c r="C77556" s="63">
        <v>29</v>
      </c>
      <c r="D77556" s="63">
        <v>25</v>
      </c>
    </row>
    <row r="77557" spans="1:4">
      <c r="A77557" s="63" t="s">
        <v>446</v>
      </c>
      <c r="B77557" s="63">
        <v>0</v>
      </c>
      <c r="C77557" s="63">
        <v>28</v>
      </c>
      <c r="D77557" s="63">
        <v>25</v>
      </c>
    </row>
    <row r="77558" spans="1:4">
      <c r="A77558" s="63" t="s">
        <v>446</v>
      </c>
      <c r="B77558" s="63">
        <v>0</v>
      </c>
      <c r="C77558" s="63">
        <v>27</v>
      </c>
      <c r="D77558" s="63">
        <v>25</v>
      </c>
    </row>
    <row r="77559" spans="1:4">
      <c r="A77559" s="63" t="s">
        <v>446</v>
      </c>
      <c r="B77559" s="63">
        <v>0</v>
      </c>
      <c r="C77559" s="63">
        <v>26</v>
      </c>
      <c r="D77559" s="63">
        <v>25</v>
      </c>
    </row>
    <row r="77560" spans="1:4">
      <c r="A77560" s="63" t="s">
        <v>446</v>
      </c>
      <c r="B77560" s="63">
        <v>0</v>
      </c>
      <c r="C77560" s="63">
        <v>25</v>
      </c>
      <c r="D77560" s="63">
        <v>25</v>
      </c>
    </row>
    <row r="77561" spans="1:4">
      <c r="A77561" s="63" t="s">
        <v>446</v>
      </c>
      <c r="B77561" s="63">
        <v>0</v>
      </c>
      <c r="C77561" s="63">
        <v>24</v>
      </c>
      <c r="D77561" s="63">
        <v>25</v>
      </c>
    </row>
    <row r="77562" spans="1:4">
      <c r="A77562" s="63" t="s">
        <v>446</v>
      </c>
      <c r="B77562" s="63">
        <v>0</v>
      </c>
      <c r="C77562" s="63">
        <v>23</v>
      </c>
      <c r="D77562" s="63">
        <v>25</v>
      </c>
    </row>
    <row r="77563" spans="1:4">
      <c r="A77563" s="63" t="s">
        <v>446</v>
      </c>
      <c r="B77563" s="63">
        <v>0</v>
      </c>
      <c r="C77563" s="63">
        <v>22</v>
      </c>
      <c r="D77563" s="63">
        <v>25</v>
      </c>
    </row>
    <row r="77564" spans="1:4">
      <c r="A77564" s="63" t="s">
        <v>446</v>
      </c>
      <c r="B77564" s="63">
        <v>0</v>
      </c>
      <c r="C77564" s="63">
        <v>21</v>
      </c>
      <c r="D77564" s="63">
        <v>25</v>
      </c>
    </row>
    <row r="77565" spans="1:4">
      <c r="A77565" s="63" t="s">
        <v>446</v>
      </c>
      <c r="B77565" s="63">
        <v>0</v>
      </c>
      <c r="C77565" s="63">
        <v>20</v>
      </c>
      <c r="D77565" s="63">
        <v>25</v>
      </c>
    </row>
    <row r="77566" spans="1:4">
      <c r="A77566" s="63" t="s">
        <v>446</v>
      </c>
      <c r="B77566" s="63">
        <v>0</v>
      </c>
      <c r="C77566" s="63">
        <v>19</v>
      </c>
      <c r="D77566" s="63">
        <v>25</v>
      </c>
    </row>
    <row r="77567" spans="1:4">
      <c r="A77567" s="63" t="s">
        <v>446</v>
      </c>
      <c r="B77567" s="63">
        <v>0</v>
      </c>
      <c r="C77567" s="63">
        <v>18</v>
      </c>
      <c r="D77567" s="63">
        <v>25</v>
      </c>
    </row>
    <row r="77568" spans="1:4">
      <c r="A77568" s="63" t="s">
        <v>446</v>
      </c>
      <c r="B77568" s="63">
        <v>0</v>
      </c>
      <c r="C77568" s="63">
        <v>17</v>
      </c>
      <c r="D77568" s="63">
        <v>25</v>
      </c>
    </row>
    <row r="77569" spans="1:4">
      <c r="A77569" s="63" t="s">
        <v>446</v>
      </c>
      <c r="B77569" s="63">
        <v>0</v>
      </c>
      <c r="C77569" s="63">
        <v>16</v>
      </c>
      <c r="D77569" s="63">
        <v>25</v>
      </c>
    </row>
    <row r="77570" spans="1:4">
      <c r="A77570" s="63" t="s">
        <v>446</v>
      </c>
      <c r="B77570" s="63">
        <v>0</v>
      </c>
      <c r="C77570" s="63">
        <v>15</v>
      </c>
      <c r="D77570" s="63">
        <v>25</v>
      </c>
    </row>
    <row r="77571" spans="1:4">
      <c r="A77571" s="63" t="s">
        <v>446</v>
      </c>
      <c r="B77571" s="63">
        <v>0</v>
      </c>
      <c r="C77571" s="63">
        <v>14</v>
      </c>
      <c r="D77571" s="63">
        <v>25</v>
      </c>
    </row>
    <row r="77572" spans="1:4">
      <c r="A77572" s="63" t="s">
        <v>446</v>
      </c>
      <c r="B77572" s="63">
        <v>0</v>
      </c>
      <c r="C77572" s="63">
        <v>13</v>
      </c>
      <c r="D77572" s="63">
        <v>25</v>
      </c>
    </row>
    <row r="77573" spans="1:4">
      <c r="A77573" s="63" t="s">
        <v>446</v>
      </c>
      <c r="B77573" s="63">
        <v>0</v>
      </c>
      <c r="C77573" s="63">
        <v>12</v>
      </c>
      <c r="D77573" s="63">
        <v>25</v>
      </c>
    </row>
    <row r="77574" spans="1:4">
      <c r="A77574" s="63" t="s">
        <v>446</v>
      </c>
      <c r="B77574" s="63">
        <v>0</v>
      </c>
      <c r="C77574" s="63">
        <v>11</v>
      </c>
      <c r="D77574" s="63">
        <v>25</v>
      </c>
    </row>
    <row r="77575" spans="1:4">
      <c r="A77575" s="63" t="s">
        <v>446</v>
      </c>
      <c r="B77575" s="63">
        <v>0</v>
      </c>
      <c r="C77575" s="63">
        <v>10</v>
      </c>
      <c r="D77575" s="63">
        <v>25</v>
      </c>
    </row>
    <row r="77576" spans="1:4">
      <c r="A77576" s="63" t="s">
        <v>446</v>
      </c>
      <c r="B77576" s="63">
        <v>0</v>
      </c>
      <c r="C77576" s="63">
        <v>9</v>
      </c>
      <c r="D77576" s="63">
        <v>25</v>
      </c>
    </row>
    <row r="77577" spans="1:4">
      <c r="A77577" s="63" t="s">
        <v>446</v>
      </c>
      <c r="B77577" s="63">
        <v>0</v>
      </c>
      <c r="C77577" s="63">
        <v>8</v>
      </c>
      <c r="D77577" s="63">
        <v>25</v>
      </c>
    </row>
    <row r="77578" spans="1:4">
      <c r="A77578" s="63" t="s">
        <v>446</v>
      </c>
      <c r="B77578" s="63">
        <v>0</v>
      </c>
      <c r="C77578" s="63">
        <v>7</v>
      </c>
      <c r="D77578" s="63">
        <v>25</v>
      </c>
    </row>
    <row r="77579" spans="1:4">
      <c r="A77579" s="63" t="s">
        <v>446</v>
      </c>
      <c r="B77579" s="63">
        <v>0</v>
      </c>
      <c r="C77579" s="63">
        <v>6</v>
      </c>
      <c r="D77579" s="63">
        <v>25</v>
      </c>
    </row>
    <row r="77580" spans="1:4">
      <c r="A77580" s="63" t="s">
        <v>446</v>
      </c>
      <c r="B77580" s="63">
        <v>0</v>
      </c>
      <c r="C77580" s="63">
        <v>5</v>
      </c>
      <c r="D77580" s="63">
        <v>25</v>
      </c>
    </row>
    <row r="77581" spans="1:4">
      <c r="A77581" s="63" t="s">
        <v>446</v>
      </c>
      <c r="B77581" s="63">
        <v>0</v>
      </c>
      <c r="C77581" s="63">
        <v>4</v>
      </c>
      <c r="D77581" s="63">
        <v>25</v>
      </c>
    </row>
    <row r="77582" spans="1:4">
      <c r="A77582" s="63" t="s">
        <v>446</v>
      </c>
      <c r="B77582" s="63">
        <v>0</v>
      </c>
      <c r="C77582" s="63">
        <v>3</v>
      </c>
      <c r="D77582" s="63">
        <v>25</v>
      </c>
    </row>
    <row r="77583" spans="1:4">
      <c r="A77583" s="63" t="s">
        <v>446</v>
      </c>
      <c r="B77583" s="63">
        <v>0</v>
      </c>
      <c r="C77583" s="63">
        <v>2</v>
      </c>
      <c r="D77583" s="63">
        <v>25</v>
      </c>
    </row>
    <row r="77584" spans="1:4">
      <c r="A77584" s="63" t="s">
        <v>446</v>
      </c>
      <c r="B77584" s="63">
        <v>0</v>
      </c>
      <c r="C77584" s="63">
        <v>1</v>
      </c>
      <c r="D77584" s="63">
        <v>25</v>
      </c>
    </row>
    <row r="77585" spans="1:4">
      <c r="A77585" s="63" t="s">
        <v>446</v>
      </c>
      <c r="B77585" s="63">
        <v>0</v>
      </c>
      <c r="C77585" s="63">
        <v>0</v>
      </c>
      <c r="D77585" s="63">
        <v>25</v>
      </c>
    </row>
    <row r="77586" spans="1:4">
      <c r="A77586" s="63" t="s">
        <v>446</v>
      </c>
      <c r="B77586" s="63">
        <v>0</v>
      </c>
      <c r="C77586" s="63">
        <v>-1</v>
      </c>
      <c r="D77586" s="63">
        <v>25</v>
      </c>
    </row>
    <row r="77587" spans="1:4">
      <c r="A77587" s="63" t="s">
        <v>446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6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6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6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6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6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6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6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6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6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6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6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6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6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6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6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6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6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6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6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6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6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6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6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6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6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6</v>
      </c>
      <c r="B77613" s="63">
        <v>0</v>
      </c>
      <c r="C77613" s="63">
        <v>-28</v>
      </c>
      <c r="D77613" s="63">
        <v>25</v>
      </c>
    </row>
    <row r="77614" spans="1:4">
      <c r="A77614" s="63" t="s">
        <v>446</v>
      </c>
      <c r="B77614" s="63">
        <v>0</v>
      </c>
      <c r="C77614" s="63">
        <v>-29</v>
      </c>
      <c r="D77614" s="63">
        <v>25</v>
      </c>
    </row>
    <row r="77615" spans="1:4">
      <c r="A77615" s="63" t="s">
        <v>446</v>
      </c>
      <c r="B77615" s="63">
        <v>0</v>
      </c>
      <c r="C77615" s="63">
        <v>-30</v>
      </c>
      <c r="D77615" s="63">
        <v>25</v>
      </c>
    </row>
    <row r="77616" spans="1:4">
      <c r="A77616" s="63" t="s">
        <v>446</v>
      </c>
      <c r="B77616" s="63">
        <v>0</v>
      </c>
      <c r="C77616" s="63">
        <v>-30</v>
      </c>
      <c r="D77616" s="63">
        <v>26</v>
      </c>
    </row>
    <row r="77617" spans="1:4">
      <c r="A77617" s="63" t="s">
        <v>446</v>
      </c>
      <c r="B77617" s="63">
        <v>0</v>
      </c>
      <c r="C77617" s="63">
        <v>-29</v>
      </c>
      <c r="D77617" s="63">
        <v>26</v>
      </c>
    </row>
    <row r="77618" spans="1:4">
      <c r="A77618" s="63" t="s">
        <v>446</v>
      </c>
      <c r="B77618" s="63">
        <v>0</v>
      </c>
      <c r="C77618" s="63">
        <v>-28</v>
      </c>
      <c r="D77618" s="63">
        <v>26</v>
      </c>
    </row>
    <row r="77619" spans="1:4">
      <c r="A77619" s="63" t="s">
        <v>446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6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6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6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6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6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6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6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6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6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6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6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6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6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6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6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6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6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6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6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6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6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6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6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6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6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6</v>
      </c>
      <c r="B77645" s="63">
        <v>0</v>
      </c>
      <c r="C77645" s="63">
        <v>-1</v>
      </c>
      <c r="D77645" s="63">
        <v>26</v>
      </c>
    </row>
    <row r="77646" spans="1:4">
      <c r="A77646" s="63" t="s">
        <v>446</v>
      </c>
      <c r="B77646" s="63">
        <v>0</v>
      </c>
      <c r="C77646" s="63">
        <v>0</v>
      </c>
      <c r="D77646" s="63">
        <v>26</v>
      </c>
    </row>
    <row r="77647" spans="1:4">
      <c r="A77647" s="63" t="s">
        <v>446</v>
      </c>
      <c r="B77647" s="63">
        <v>0</v>
      </c>
      <c r="C77647" s="63">
        <v>1</v>
      </c>
      <c r="D77647" s="63">
        <v>26</v>
      </c>
    </row>
    <row r="77648" spans="1:4">
      <c r="A77648" s="63" t="s">
        <v>446</v>
      </c>
      <c r="B77648" s="63">
        <v>0</v>
      </c>
      <c r="C77648" s="63">
        <v>2</v>
      </c>
      <c r="D77648" s="63">
        <v>26</v>
      </c>
    </row>
    <row r="77649" spans="1:4">
      <c r="A77649" s="63" t="s">
        <v>446</v>
      </c>
      <c r="B77649" s="63">
        <v>0</v>
      </c>
      <c r="C77649" s="63">
        <v>3</v>
      </c>
      <c r="D77649" s="63">
        <v>26</v>
      </c>
    </row>
    <row r="77650" spans="1:4">
      <c r="A77650" s="63" t="s">
        <v>446</v>
      </c>
      <c r="B77650" s="63">
        <v>0</v>
      </c>
      <c r="C77650" s="63">
        <v>4</v>
      </c>
      <c r="D77650" s="63">
        <v>26</v>
      </c>
    </row>
    <row r="77651" spans="1:4">
      <c r="A77651" s="63" t="s">
        <v>446</v>
      </c>
      <c r="B77651" s="63">
        <v>0</v>
      </c>
      <c r="C77651" s="63">
        <v>5</v>
      </c>
      <c r="D77651" s="63">
        <v>26</v>
      </c>
    </row>
    <row r="77652" spans="1:4">
      <c r="A77652" s="63" t="s">
        <v>446</v>
      </c>
      <c r="B77652" s="63">
        <v>0</v>
      </c>
      <c r="C77652" s="63">
        <v>6</v>
      </c>
      <c r="D77652" s="63">
        <v>26</v>
      </c>
    </row>
    <row r="77653" spans="1:4">
      <c r="A77653" s="63" t="s">
        <v>446</v>
      </c>
      <c r="B77653" s="63">
        <v>0</v>
      </c>
      <c r="C77653" s="63">
        <v>7</v>
      </c>
      <c r="D77653" s="63">
        <v>26</v>
      </c>
    </row>
    <row r="77654" spans="1:4">
      <c r="A77654" s="63" t="s">
        <v>446</v>
      </c>
      <c r="B77654" s="63">
        <v>0</v>
      </c>
      <c r="C77654" s="63">
        <v>8</v>
      </c>
      <c r="D77654" s="63">
        <v>26</v>
      </c>
    </row>
    <row r="77655" spans="1:4">
      <c r="A77655" s="63" t="s">
        <v>446</v>
      </c>
      <c r="B77655" s="63">
        <v>0</v>
      </c>
      <c r="C77655" s="63">
        <v>9</v>
      </c>
      <c r="D77655" s="63">
        <v>26</v>
      </c>
    </row>
    <row r="77656" spans="1:4">
      <c r="A77656" s="63" t="s">
        <v>446</v>
      </c>
      <c r="B77656" s="63">
        <v>0</v>
      </c>
      <c r="C77656" s="63">
        <v>10</v>
      </c>
      <c r="D77656" s="63">
        <v>26</v>
      </c>
    </row>
    <row r="77657" spans="1:4">
      <c r="A77657" s="63" t="s">
        <v>446</v>
      </c>
      <c r="B77657" s="63">
        <v>0</v>
      </c>
      <c r="C77657" s="63">
        <v>11</v>
      </c>
      <c r="D77657" s="63">
        <v>26</v>
      </c>
    </row>
    <row r="77658" spans="1:4">
      <c r="A77658" s="63" t="s">
        <v>446</v>
      </c>
      <c r="B77658" s="63">
        <v>0</v>
      </c>
      <c r="C77658" s="63">
        <v>12</v>
      </c>
      <c r="D77658" s="63">
        <v>26</v>
      </c>
    </row>
    <row r="77659" spans="1:4">
      <c r="A77659" s="63" t="s">
        <v>446</v>
      </c>
      <c r="B77659" s="63">
        <v>0</v>
      </c>
      <c r="C77659" s="63">
        <v>13</v>
      </c>
      <c r="D77659" s="63">
        <v>26</v>
      </c>
    </row>
    <row r="77660" spans="1:4">
      <c r="A77660" s="63" t="s">
        <v>446</v>
      </c>
      <c r="B77660" s="63">
        <v>0</v>
      </c>
      <c r="C77660" s="63">
        <v>14</v>
      </c>
      <c r="D77660" s="63">
        <v>26</v>
      </c>
    </row>
    <row r="77661" spans="1:4">
      <c r="A77661" s="63" t="s">
        <v>446</v>
      </c>
      <c r="B77661" s="63">
        <v>0</v>
      </c>
      <c r="C77661" s="63">
        <v>15</v>
      </c>
      <c r="D77661" s="63">
        <v>26</v>
      </c>
    </row>
    <row r="77662" spans="1:4">
      <c r="A77662" s="63" t="s">
        <v>446</v>
      </c>
      <c r="B77662" s="63">
        <v>0</v>
      </c>
      <c r="C77662" s="63">
        <v>16</v>
      </c>
      <c r="D77662" s="63">
        <v>26</v>
      </c>
    </row>
    <row r="77663" spans="1:4">
      <c r="A77663" s="63" t="s">
        <v>446</v>
      </c>
      <c r="B77663" s="63">
        <v>0</v>
      </c>
      <c r="C77663" s="63">
        <v>17</v>
      </c>
      <c r="D77663" s="63">
        <v>26</v>
      </c>
    </row>
    <row r="77664" spans="1:4">
      <c r="A77664" s="63" t="s">
        <v>446</v>
      </c>
      <c r="B77664" s="63">
        <v>0</v>
      </c>
      <c r="C77664" s="63">
        <v>18</v>
      </c>
      <c r="D77664" s="63">
        <v>26</v>
      </c>
    </row>
    <row r="77665" spans="1:4">
      <c r="A77665" s="63" t="s">
        <v>446</v>
      </c>
      <c r="B77665" s="63">
        <v>0</v>
      </c>
      <c r="C77665" s="63">
        <v>19</v>
      </c>
      <c r="D77665" s="63">
        <v>26</v>
      </c>
    </row>
    <row r="77666" spans="1:4">
      <c r="A77666" s="63" t="s">
        <v>446</v>
      </c>
      <c r="B77666" s="63">
        <v>0</v>
      </c>
      <c r="C77666" s="63">
        <v>20</v>
      </c>
      <c r="D77666" s="63">
        <v>26</v>
      </c>
    </row>
    <row r="77667" spans="1:4">
      <c r="A77667" s="63" t="s">
        <v>446</v>
      </c>
      <c r="B77667" s="63">
        <v>0</v>
      </c>
      <c r="C77667" s="63">
        <v>21</v>
      </c>
      <c r="D77667" s="63">
        <v>26</v>
      </c>
    </row>
    <row r="77668" spans="1:4">
      <c r="A77668" s="63" t="s">
        <v>446</v>
      </c>
      <c r="B77668" s="63">
        <v>0</v>
      </c>
      <c r="C77668" s="63">
        <v>22</v>
      </c>
      <c r="D77668" s="63">
        <v>26</v>
      </c>
    </row>
    <row r="77669" spans="1:4">
      <c r="A77669" s="63" t="s">
        <v>446</v>
      </c>
      <c r="B77669" s="63">
        <v>0</v>
      </c>
      <c r="C77669" s="63">
        <v>23</v>
      </c>
      <c r="D77669" s="63">
        <v>26</v>
      </c>
    </row>
    <row r="77670" spans="1:4">
      <c r="A77670" s="63" t="s">
        <v>446</v>
      </c>
      <c r="B77670" s="63">
        <v>0</v>
      </c>
      <c r="C77670" s="63">
        <v>24</v>
      </c>
      <c r="D77670" s="63">
        <v>26</v>
      </c>
    </row>
    <row r="77671" spans="1:4">
      <c r="A77671" s="63" t="s">
        <v>446</v>
      </c>
      <c r="B77671" s="63">
        <v>0</v>
      </c>
      <c r="C77671" s="63">
        <v>25</v>
      </c>
      <c r="D77671" s="63">
        <v>26</v>
      </c>
    </row>
    <row r="77672" spans="1:4">
      <c r="A77672" s="63" t="s">
        <v>446</v>
      </c>
      <c r="B77672" s="63">
        <v>0</v>
      </c>
      <c r="C77672" s="63">
        <v>26</v>
      </c>
      <c r="D77672" s="63">
        <v>26</v>
      </c>
    </row>
    <row r="77673" spans="1:4">
      <c r="A77673" s="63" t="s">
        <v>446</v>
      </c>
      <c r="B77673" s="63">
        <v>0</v>
      </c>
      <c r="C77673" s="63">
        <v>27</v>
      </c>
      <c r="D77673" s="63">
        <v>26</v>
      </c>
    </row>
    <row r="77674" spans="1:4">
      <c r="A77674" s="63" t="s">
        <v>446</v>
      </c>
      <c r="B77674" s="63">
        <v>0</v>
      </c>
      <c r="C77674" s="63">
        <v>28</v>
      </c>
      <c r="D77674" s="63">
        <v>26</v>
      </c>
    </row>
    <row r="77675" spans="1:4">
      <c r="A77675" s="63" t="s">
        <v>446</v>
      </c>
      <c r="B77675" s="63">
        <v>0</v>
      </c>
      <c r="C77675" s="63">
        <v>29</v>
      </c>
      <c r="D77675" s="63">
        <v>26</v>
      </c>
    </row>
    <row r="77676" spans="1:4">
      <c r="A77676" s="63" t="s">
        <v>446</v>
      </c>
      <c r="B77676" s="63">
        <v>0</v>
      </c>
      <c r="C77676" s="63">
        <v>30</v>
      </c>
      <c r="D77676" s="63">
        <v>26</v>
      </c>
    </row>
    <row r="77677" spans="1:4">
      <c r="A77677" s="63" t="s">
        <v>446</v>
      </c>
      <c r="B77677" s="63">
        <v>0</v>
      </c>
      <c r="C77677" s="63">
        <v>31</v>
      </c>
      <c r="D77677" s="63">
        <v>26</v>
      </c>
    </row>
    <row r="77678" spans="1:4">
      <c r="A77678" s="63" t="s">
        <v>446</v>
      </c>
      <c r="B77678" s="63">
        <v>0</v>
      </c>
      <c r="C77678" s="63">
        <v>32</v>
      </c>
      <c r="D77678" s="63">
        <v>26</v>
      </c>
    </row>
    <row r="77679" spans="1:4">
      <c r="A77679" s="63" t="s">
        <v>446</v>
      </c>
      <c r="B77679" s="63">
        <v>0</v>
      </c>
      <c r="C77679" s="63">
        <v>33</v>
      </c>
      <c r="D77679" s="63">
        <v>26</v>
      </c>
    </row>
    <row r="77680" spans="1:4">
      <c r="A77680" s="63" t="s">
        <v>446</v>
      </c>
      <c r="B77680" s="63">
        <v>0</v>
      </c>
      <c r="C77680" s="63">
        <v>34</v>
      </c>
      <c r="D77680" s="63">
        <v>26</v>
      </c>
    </row>
    <row r="77681" spans="1:4">
      <c r="A77681" s="63" t="s">
        <v>446</v>
      </c>
      <c r="B77681" s="63">
        <v>0</v>
      </c>
      <c r="C77681" s="63">
        <v>35</v>
      </c>
      <c r="D77681" s="63">
        <v>26</v>
      </c>
    </row>
    <row r="77682" spans="1:4">
      <c r="A77682" s="63" t="s">
        <v>446</v>
      </c>
      <c r="B77682" s="63">
        <v>0</v>
      </c>
      <c r="C77682" s="63">
        <v>36</v>
      </c>
      <c r="D77682" s="63">
        <v>26</v>
      </c>
    </row>
    <row r="77683" spans="1:4">
      <c r="A77683" s="63" t="s">
        <v>446</v>
      </c>
      <c r="B77683" s="63">
        <v>0</v>
      </c>
      <c r="C77683" s="63">
        <v>37</v>
      </c>
      <c r="D77683" s="63">
        <v>26</v>
      </c>
    </row>
    <row r="77684" spans="1:4">
      <c r="A77684" s="63" t="s">
        <v>446</v>
      </c>
      <c r="B77684" s="63">
        <v>0</v>
      </c>
      <c r="C77684" s="63">
        <v>38</v>
      </c>
      <c r="D77684" s="63">
        <v>26</v>
      </c>
    </row>
    <row r="77685" spans="1:4">
      <c r="A77685" s="63" t="s">
        <v>446</v>
      </c>
      <c r="B77685" s="63">
        <v>0</v>
      </c>
      <c r="C77685" s="63">
        <v>39</v>
      </c>
      <c r="D77685" s="63">
        <v>26</v>
      </c>
    </row>
    <row r="77686" spans="1:4">
      <c r="A77686" s="63" t="s">
        <v>446</v>
      </c>
      <c r="B77686" s="63">
        <v>0</v>
      </c>
      <c r="C77686" s="63">
        <v>40</v>
      </c>
      <c r="D77686" s="63">
        <v>26</v>
      </c>
    </row>
    <row r="77687" spans="1:4">
      <c r="A77687" s="63" t="s">
        <v>446</v>
      </c>
      <c r="B77687" s="63">
        <v>0</v>
      </c>
      <c r="C77687" s="63">
        <v>41</v>
      </c>
      <c r="D77687" s="63">
        <v>26</v>
      </c>
    </row>
    <row r="77688" spans="1:4">
      <c r="A77688" s="63" t="s">
        <v>446</v>
      </c>
      <c r="B77688" s="63">
        <v>0</v>
      </c>
      <c r="C77688" s="63">
        <v>42</v>
      </c>
      <c r="D77688" s="63">
        <v>26</v>
      </c>
    </row>
    <row r="77689" spans="1:4">
      <c r="A77689" s="63" t="s">
        <v>446</v>
      </c>
      <c r="B77689" s="63">
        <v>0</v>
      </c>
      <c r="C77689" s="63">
        <v>42</v>
      </c>
      <c r="D77689" s="63">
        <v>27</v>
      </c>
    </row>
    <row r="77690" spans="1:4">
      <c r="A77690" s="63" t="s">
        <v>446</v>
      </c>
      <c r="B77690" s="63">
        <v>0</v>
      </c>
      <c r="C77690" s="63">
        <v>41</v>
      </c>
      <c r="D77690" s="63">
        <v>27</v>
      </c>
    </row>
    <row r="77691" spans="1:4">
      <c r="A77691" s="63" t="s">
        <v>446</v>
      </c>
      <c r="B77691" s="63">
        <v>0</v>
      </c>
      <c r="C77691" s="63">
        <v>40</v>
      </c>
      <c r="D77691" s="63">
        <v>27</v>
      </c>
    </row>
    <row r="77692" spans="1:4">
      <c r="A77692" s="63" t="s">
        <v>446</v>
      </c>
      <c r="B77692" s="63">
        <v>0</v>
      </c>
      <c r="C77692" s="63">
        <v>39</v>
      </c>
      <c r="D77692" s="63">
        <v>27</v>
      </c>
    </row>
    <row r="77693" spans="1:4">
      <c r="A77693" s="63" t="s">
        <v>446</v>
      </c>
      <c r="B77693" s="63">
        <v>0</v>
      </c>
      <c r="C77693" s="63">
        <v>38</v>
      </c>
      <c r="D77693" s="63">
        <v>27</v>
      </c>
    </row>
    <row r="77694" spans="1:4">
      <c r="A77694" s="63" t="s">
        <v>446</v>
      </c>
      <c r="B77694" s="63">
        <v>0</v>
      </c>
      <c r="C77694" s="63">
        <v>37</v>
      </c>
      <c r="D77694" s="63">
        <v>27</v>
      </c>
    </row>
    <row r="77695" spans="1:4">
      <c r="A77695" s="63" t="s">
        <v>446</v>
      </c>
      <c r="B77695" s="63">
        <v>0</v>
      </c>
      <c r="C77695" s="63">
        <v>36</v>
      </c>
      <c r="D77695" s="63">
        <v>27</v>
      </c>
    </row>
    <row r="77696" spans="1:4">
      <c r="A77696" s="63" t="s">
        <v>446</v>
      </c>
      <c r="B77696" s="63">
        <v>0</v>
      </c>
      <c r="C77696" s="63">
        <v>35</v>
      </c>
      <c r="D77696" s="63">
        <v>27</v>
      </c>
    </row>
    <row r="77697" spans="1:4">
      <c r="A77697" s="63" t="s">
        <v>446</v>
      </c>
      <c r="B77697" s="63">
        <v>0</v>
      </c>
      <c r="C77697" s="63">
        <v>34</v>
      </c>
      <c r="D77697" s="63">
        <v>27</v>
      </c>
    </row>
    <row r="77698" spans="1:4">
      <c r="A77698" s="63" t="s">
        <v>446</v>
      </c>
      <c r="B77698" s="63">
        <v>0</v>
      </c>
      <c r="C77698" s="63">
        <v>33</v>
      </c>
      <c r="D77698" s="63">
        <v>27</v>
      </c>
    </row>
    <row r="77699" spans="1:4">
      <c r="A77699" s="63" t="s">
        <v>446</v>
      </c>
      <c r="B77699" s="63">
        <v>0</v>
      </c>
      <c r="C77699" s="63">
        <v>32</v>
      </c>
      <c r="D77699" s="63">
        <v>27</v>
      </c>
    </row>
    <row r="77700" spans="1:4">
      <c r="A77700" s="63" t="s">
        <v>446</v>
      </c>
      <c r="B77700" s="63">
        <v>0</v>
      </c>
      <c r="C77700" s="63">
        <v>31</v>
      </c>
      <c r="D77700" s="63">
        <v>27</v>
      </c>
    </row>
    <row r="77701" spans="1:4">
      <c r="A77701" s="63" t="s">
        <v>446</v>
      </c>
      <c r="B77701" s="63">
        <v>0</v>
      </c>
      <c r="C77701" s="63">
        <v>30</v>
      </c>
      <c r="D77701" s="63">
        <v>27</v>
      </c>
    </row>
    <row r="77702" spans="1:4">
      <c r="A77702" s="63" t="s">
        <v>446</v>
      </c>
      <c r="B77702" s="63">
        <v>0</v>
      </c>
      <c r="C77702" s="63">
        <v>29</v>
      </c>
      <c r="D77702" s="63">
        <v>27</v>
      </c>
    </row>
    <row r="77703" spans="1:4">
      <c r="A77703" s="63" t="s">
        <v>446</v>
      </c>
      <c r="B77703" s="63">
        <v>0</v>
      </c>
      <c r="C77703" s="63">
        <v>28</v>
      </c>
      <c r="D77703" s="63">
        <v>27</v>
      </c>
    </row>
    <row r="77704" spans="1:4">
      <c r="A77704" s="63" t="s">
        <v>446</v>
      </c>
      <c r="B77704" s="63">
        <v>0</v>
      </c>
      <c r="C77704" s="63">
        <v>27</v>
      </c>
      <c r="D77704" s="63">
        <v>27</v>
      </c>
    </row>
    <row r="77705" spans="1:4">
      <c r="A77705" s="63" t="s">
        <v>446</v>
      </c>
      <c r="B77705" s="63">
        <v>0</v>
      </c>
      <c r="C77705" s="63">
        <v>26</v>
      </c>
      <c r="D77705" s="63">
        <v>27</v>
      </c>
    </row>
    <row r="77706" spans="1:4">
      <c r="A77706" s="63" t="s">
        <v>446</v>
      </c>
      <c r="B77706" s="63">
        <v>0</v>
      </c>
      <c r="C77706" s="63">
        <v>25</v>
      </c>
      <c r="D77706" s="63">
        <v>27</v>
      </c>
    </row>
    <row r="77707" spans="1:4">
      <c r="A77707" s="63" t="s">
        <v>446</v>
      </c>
      <c r="B77707" s="63">
        <v>0</v>
      </c>
      <c r="C77707" s="63">
        <v>24</v>
      </c>
      <c r="D77707" s="63">
        <v>27</v>
      </c>
    </row>
    <row r="77708" spans="1:4">
      <c r="A77708" s="63" t="s">
        <v>446</v>
      </c>
      <c r="B77708" s="63">
        <v>0</v>
      </c>
      <c r="C77708" s="63">
        <v>23</v>
      </c>
      <c r="D77708" s="63">
        <v>27</v>
      </c>
    </row>
    <row r="77709" spans="1:4">
      <c r="A77709" s="63" t="s">
        <v>446</v>
      </c>
      <c r="B77709" s="63">
        <v>0</v>
      </c>
      <c r="C77709" s="63">
        <v>22</v>
      </c>
      <c r="D77709" s="63">
        <v>27</v>
      </c>
    </row>
    <row r="77710" spans="1:4">
      <c r="A77710" s="63" t="s">
        <v>446</v>
      </c>
      <c r="B77710" s="63">
        <v>0</v>
      </c>
      <c r="C77710" s="63">
        <v>21</v>
      </c>
      <c r="D77710" s="63">
        <v>27</v>
      </c>
    </row>
    <row r="77711" spans="1:4">
      <c r="A77711" s="63" t="s">
        <v>446</v>
      </c>
      <c r="B77711" s="63">
        <v>0</v>
      </c>
      <c r="C77711" s="63">
        <v>20</v>
      </c>
      <c r="D77711" s="63">
        <v>27</v>
      </c>
    </row>
    <row r="77712" spans="1:4">
      <c r="A77712" s="63" t="s">
        <v>446</v>
      </c>
      <c r="B77712" s="63">
        <v>0</v>
      </c>
      <c r="C77712" s="63">
        <v>19</v>
      </c>
      <c r="D77712" s="63">
        <v>27</v>
      </c>
    </row>
    <row r="77713" spans="1:4">
      <c r="A77713" s="63" t="s">
        <v>446</v>
      </c>
      <c r="B77713" s="63">
        <v>0</v>
      </c>
      <c r="C77713" s="63">
        <v>18</v>
      </c>
      <c r="D77713" s="63">
        <v>27</v>
      </c>
    </row>
    <row r="77714" spans="1:4">
      <c r="A77714" s="63" t="s">
        <v>446</v>
      </c>
      <c r="B77714" s="63">
        <v>0</v>
      </c>
      <c r="C77714" s="63">
        <v>17</v>
      </c>
      <c r="D77714" s="63">
        <v>27</v>
      </c>
    </row>
    <row r="77715" spans="1:4">
      <c r="A77715" s="63" t="s">
        <v>446</v>
      </c>
      <c r="B77715" s="63">
        <v>0</v>
      </c>
      <c r="C77715" s="63">
        <v>16</v>
      </c>
      <c r="D77715" s="63">
        <v>27</v>
      </c>
    </row>
    <row r="77716" spans="1:4">
      <c r="A77716" s="63" t="s">
        <v>446</v>
      </c>
      <c r="B77716" s="63">
        <v>0</v>
      </c>
      <c r="C77716" s="63">
        <v>15</v>
      </c>
      <c r="D77716" s="63">
        <v>27</v>
      </c>
    </row>
    <row r="77717" spans="1:4">
      <c r="A77717" s="63" t="s">
        <v>446</v>
      </c>
      <c r="B77717" s="63">
        <v>0</v>
      </c>
      <c r="C77717" s="63">
        <v>14</v>
      </c>
      <c r="D77717" s="63">
        <v>27</v>
      </c>
    </row>
    <row r="77718" spans="1:4">
      <c r="A77718" s="63" t="s">
        <v>446</v>
      </c>
      <c r="B77718" s="63">
        <v>0</v>
      </c>
      <c r="C77718" s="63">
        <v>13</v>
      </c>
      <c r="D77718" s="63">
        <v>27</v>
      </c>
    </row>
    <row r="77719" spans="1:4">
      <c r="A77719" s="63" t="s">
        <v>446</v>
      </c>
      <c r="B77719" s="63">
        <v>0</v>
      </c>
      <c r="C77719" s="63">
        <v>12</v>
      </c>
      <c r="D77719" s="63">
        <v>27</v>
      </c>
    </row>
    <row r="77720" spans="1:4">
      <c r="A77720" s="63" t="s">
        <v>446</v>
      </c>
      <c r="B77720" s="63">
        <v>0</v>
      </c>
      <c r="C77720" s="63">
        <v>11</v>
      </c>
      <c r="D77720" s="63">
        <v>27</v>
      </c>
    </row>
    <row r="77721" spans="1:4">
      <c r="A77721" s="63" t="s">
        <v>446</v>
      </c>
      <c r="B77721" s="63">
        <v>0</v>
      </c>
      <c r="C77721" s="63">
        <v>10</v>
      </c>
      <c r="D77721" s="63">
        <v>27</v>
      </c>
    </row>
    <row r="77722" spans="1:4">
      <c r="A77722" s="63" t="s">
        <v>446</v>
      </c>
      <c r="B77722" s="63">
        <v>0</v>
      </c>
      <c r="C77722" s="63">
        <v>9</v>
      </c>
      <c r="D77722" s="63">
        <v>27</v>
      </c>
    </row>
    <row r="77723" spans="1:4">
      <c r="A77723" s="63" t="s">
        <v>446</v>
      </c>
      <c r="B77723" s="63">
        <v>0</v>
      </c>
      <c r="C77723" s="63">
        <v>8</v>
      </c>
      <c r="D77723" s="63">
        <v>27</v>
      </c>
    </row>
    <row r="77724" spans="1:4">
      <c r="A77724" s="63" t="s">
        <v>446</v>
      </c>
      <c r="B77724" s="63">
        <v>0</v>
      </c>
      <c r="C77724" s="63">
        <v>7</v>
      </c>
      <c r="D77724" s="63">
        <v>27</v>
      </c>
    </row>
    <row r="77725" spans="1:4">
      <c r="A77725" s="63" t="s">
        <v>446</v>
      </c>
      <c r="B77725" s="63">
        <v>0</v>
      </c>
      <c r="C77725" s="63">
        <v>6</v>
      </c>
      <c r="D77725" s="63">
        <v>27</v>
      </c>
    </row>
    <row r="77726" spans="1:4">
      <c r="A77726" s="63" t="s">
        <v>446</v>
      </c>
      <c r="B77726" s="63">
        <v>0</v>
      </c>
      <c r="C77726" s="63">
        <v>5</v>
      </c>
      <c r="D77726" s="63">
        <v>27</v>
      </c>
    </row>
    <row r="77727" spans="1:4">
      <c r="A77727" s="63" t="s">
        <v>446</v>
      </c>
      <c r="B77727" s="63">
        <v>0</v>
      </c>
      <c r="C77727" s="63">
        <v>4</v>
      </c>
      <c r="D77727" s="63">
        <v>27</v>
      </c>
    </row>
    <row r="77728" spans="1:4">
      <c r="A77728" s="63" t="s">
        <v>446</v>
      </c>
      <c r="B77728" s="63">
        <v>0</v>
      </c>
      <c r="C77728" s="63">
        <v>3</v>
      </c>
      <c r="D77728" s="63">
        <v>27</v>
      </c>
    </row>
    <row r="77729" spans="1:4">
      <c r="A77729" s="63" t="s">
        <v>446</v>
      </c>
      <c r="B77729" s="63">
        <v>0</v>
      </c>
      <c r="C77729" s="63">
        <v>2</v>
      </c>
      <c r="D77729" s="63">
        <v>27</v>
      </c>
    </row>
    <row r="77730" spans="1:4">
      <c r="A77730" s="63" t="s">
        <v>446</v>
      </c>
      <c r="B77730" s="63">
        <v>0</v>
      </c>
      <c r="C77730" s="63">
        <v>1</v>
      </c>
      <c r="D77730" s="63">
        <v>27</v>
      </c>
    </row>
    <row r="77731" spans="1:4">
      <c r="A77731" s="63" t="s">
        <v>446</v>
      </c>
      <c r="B77731" s="63">
        <v>0</v>
      </c>
      <c r="C77731" s="63">
        <v>0</v>
      </c>
      <c r="D77731" s="63">
        <v>27</v>
      </c>
    </row>
    <row r="77732" spans="1:4">
      <c r="A77732" s="63" t="s">
        <v>446</v>
      </c>
      <c r="B77732" s="63">
        <v>0</v>
      </c>
      <c r="C77732" s="63">
        <v>-1</v>
      </c>
      <c r="D77732" s="63">
        <v>27</v>
      </c>
    </row>
    <row r="77733" spans="1:4">
      <c r="A77733" s="63" t="s">
        <v>446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6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6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6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6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6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6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6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6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6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6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6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6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6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6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6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6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6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6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6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6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6</v>
      </c>
      <c r="B77754" s="63">
        <v>0</v>
      </c>
      <c r="C77754" s="63">
        <v>-23</v>
      </c>
      <c r="D77754" s="63">
        <v>27</v>
      </c>
    </row>
    <row r="77755" spans="1:4">
      <c r="A77755" s="63" t="s">
        <v>446</v>
      </c>
      <c r="B77755" s="63">
        <v>0</v>
      </c>
      <c r="C77755" s="63">
        <v>-24</v>
      </c>
      <c r="D77755" s="63">
        <v>27</v>
      </c>
    </row>
    <row r="77756" spans="1:4">
      <c r="A77756" s="63" t="s">
        <v>446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6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6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6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6</v>
      </c>
      <c r="B77760" s="63">
        <v>0</v>
      </c>
      <c r="C77760" s="63">
        <v>-29</v>
      </c>
      <c r="D77760" s="63">
        <v>27</v>
      </c>
    </row>
    <row r="77761" spans="1:4">
      <c r="A77761" s="63" t="s">
        <v>446</v>
      </c>
      <c r="B77761" s="63">
        <v>0</v>
      </c>
      <c r="C77761" s="63">
        <v>-30</v>
      </c>
      <c r="D77761" s="63">
        <v>27</v>
      </c>
    </row>
    <row r="77762" spans="1:4">
      <c r="A77762" s="63" t="s">
        <v>446</v>
      </c>
      <c r="B77762" s="63">
        <v>0</v>
      </c>
      <c r="C77762" s="63">
        <v>-31</v>
      </c>
      <c r="D77762" s="63">
        <v>27</v>
      </c>
    </row>
    <row r="77763" spans="1:4">
      <c r="A77763" s="63" t="s">
        <v>446</v>
      </c>
      <c r="B77763" s="63">
        <v>0</v>
      </c>
      <c r="C77763" s="63">
        <v>-31</v>
      </c>
      <c r="D77763" s="63">
        <v>28</v>
      </c>
    </row>
    <row r="77764" spans="1:4">
      <c r="A77764" s="63" t="s">
        <v>446</v>
      </c>
      <c r="B77764" s="63">
        <v>0</v>
      </c>
      <c r="C77764" s="63">
        <v>-30</v>
      </c>
      <c r="D77764" s="63">
        <v>28</v>
      </c>
    </row>
    <row r="77765" spans="1:4">
      <c r="A77765" s="63" t="s">
        <v>446</v>
      </c>
      <c r="B77765" s="63">
        <v>0</v>
      </c>
      <c r="C77765" s="63">
        <v>-29</v>
      </c>
      <c r="D77765" s="63">
        <v>28</v>
      </c>
    </row>
    <row r="77766" spans="1:4">
      <c r="A77766" s="63" t="s">
        <v>446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6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6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6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6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6</v>
      </c>
      <c r="B77771" s="63">
        <v>0</v>
      </c>
      <c r="C77771" s="63">
        <v>-23</v>
      </c>
      <c r="D77771" s="63">
        <v>28</v>
      </c>
    </row>
    <row r="77772" spans="1:4">
      <c r="A77772" s="63" t="s">
        <v>446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6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6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6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6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6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6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6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6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6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6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6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6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6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6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6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6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6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6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6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6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6</v>
      </c>
      <c r="B77793" s="63">
        <v>0</v>
      </c>
      <c r="C77793" s="63">
        <v>-1</v>
      </c>
      <c r="D77793" s="63">
        <v>28</v>
      </c>
    </row>
    <row r="77794" spans="1:4">
      <c r="A77794" s="63" t="s">
        <v>446</v>
      </c>
      <c r="B77794" s="63">
        <v>0</v>
      </c>
      <c r="C77794" s="63">
        <v>0</v>
      </c>
      <c r="D77794" s="63">
        <v>28</v>
      </c>
    </row>
    <row r="77795" spans="1:4">
      <c r="A77795" s="63" t="s">
        <v>446</v>
      </c>
      <c r="B77795" s="63">
        <v>0</v>
      </c>
      <c r="C77795" s="63">
        <v>1</v>
      </c>
      <c r="D77795" s="63">
        <v>28</v>
      </c>
    </row>
    <row r="77796" spans="1:4">
      <c r="A77796" s="63" t="s">
        <v>446</v>
      </c>
      <c r="B77796" s="63">
        <v>0</v>
      </c>
      <c r="C77796" s="63">
        <v>2</v>
      </c>
      <c r="D77796" s="63">
        <v>28</v>
      </c>
    </row>
    <row r="77797" spans="1:4">
      <c r="A77797" s="63" t="s">
        <v>446</v>
      </c>
      <c r="B77797" s="63">
        <v>0</v>
      </c>
      <c r="C77797" s="63">
        <v>3</v>
      </c>
      <c r="D77797" s="63">
        <v>28</v>
      </c>
    </row>
    <row r="77798" spans="1:4">
      <c r="A77798" s="63" t="s">
        <v>446</v>
      </c>
      <c r="B77798" s="63">
        <v>0</v>
      </c>
      <c r="C77798" s="63">
        <v>4</v>
      </c>
      <c r="D77798" s="63">
        <v>28</v>
      </c>
    </row>
    <row r="77799" spans="1:4">
      <c r="A77799" s="63" t="s">
        <v>446</v>
      </c>
      <c r="B77799" s="63">
        <v>0</v>
      </c>
      <c r="C77799" s="63">
        <v>5</v>
      </c>
      <c r="D77799" s="63">
        <v>28</v>
      </c>
    </row>
    <row r="77800" spans="1:4">
      <c r="A77800" s="63" t="s">
        <v>446</v>
      </c>
      <c r="B77800" s="63">
        <v>0</v>
      </c>
      <c r="C77800" s="63">
        <v>6</v>
      </c>
      <c r="D77800" s="63">
        <v>28</v>
      </c>
    </row>
    <row r="77801" spans="1:4">
      <c r="A77801" s="63" t="s">
        <v>446</v>
      </c>
      <c r="B77801" s="63">
        <v>0</v>
      </c>
      <c r="C77801" s="63">
        <v>7</v>
      </c>
      <c r="D77801" s="63">
        <v>28</v>
      </c>
    </row>
    <row r="77802" spans="1:4">
      <c r="A77802" s="63" t="s">
        <v>446</v>
      </c>
      <c r="B77802" s="63">
        <v>0</v>
      </c>
      <c r="C77802" s="63">
        <v>8</v>
      </c>
      <c r="D77802" s="63">
        <v>28</v>
      </c>
    </row>
    <row r="77803" spans="1:4">
      <c r="A77803" s="63" t="s">
        <v>446</v>
      </c>
      <c r="B77803" s="63">
        <v>0</v>
      </c>
      <c r="C77803" s="63">
        <v>9</v>
      </c>
      <c r="D77803" s="63">
        <v>28</v>
      </c>
    </row>
    <row r="77804" spans="1:4">
      <c r="A77804" s="63" t="s">
        <v>446</v>
      </c>
      <c r="B77804" s="63">
        <v>0</v>
      </c>
      <c r="C77804" s="63">
        <v>10</v>
      </c>
      <c r="D77804" s="63">
        <v>28</v>
      </c>
    </row>
    <row r="77805" spans="1:4">
      <c r="A77805" s="63" t="s">
        <v>446</v>
      </c>
      <c r="B77805" s="63">
        <v>0</v>
      </c>
      <c r="C77805" s="63">
        <v>11</v>
      </c>
      <c r="D77805" s="63">
        <v>28</v>
      </c>
    </row>
    <row r="77806" spans="1:4">
      <c r="A77806" s="63" t="s">
        <v>446</v>
      </c>
      <c r="B77806" s="63">
        <v>0</v>
      </c>
      <c r="C77806" s="63">
        <v>12</v>
      </c>
      <c r="D77806" s="63">
        <v>28</v>
      </c>
    </row>
    <row r="77807" spans="1:4">
      <c r="A77807" s="63" t="s">
        <v>446</v>
      </c>
      <c r="B77807" s="63">
        <v>0</v>
      </c>
      <c r="C77807" s="63">
        <v>13</v>
      </c>
      <c r="D77807" s="63">
        <v>28</v>
      </c>
    </row>
    <row r="77808" spans="1:4">
      <c r="A77808" s="63" t="s">
        <v>446</v>
      </c>
      <c r="B77808" s="63">
        <v>0</v>
      </c>
      <c r="C77808" s="63">
        <v>14</v>
      </c>
      <c r="D77808" s="63">
        <v>28</v>
      </c>
    </row>
    <row r="77809" spans="1:4">
      <c r="A77809" s="63" t="s">
        <v>446</v>
      </c>
      <c r="B77809" s="63">
        <v>0</v>
      </c>
      <c r="C77809" s="63">
        <v>15</v>
      </c>
      <c r="D77809" s="63">
        <v>28</v>
      </c>
    </row>
    <row r="77810" spans="1:4">
      <c r="A77810" s="63" t="s">
        <v>446</v>
      </c>
      <c r="B77810" s="63">
        <v>0</v>
      </c>
      <c r="C77810" s="63">
        <v>16</v>
      </c>
      <c r="D77810" s="63">
        <v>28</v>
      </c>
    </row>
    <row r="77811" spans="1:4">
      <c r="A77811" s="63" t="s">
        <v>446</v>
      </c>
      <c r="B77811" s="63">
        <v>0</v>
      </c>
      <c r="C77811" s="63">
        <v>17</v>
      </c>
      <c r="D77811" s="63">
        <v>28</v>
      </c>
    </row>
    <row r="77812" spans="1:4">
      <c r="A77812" s="63" t="s">
        <v>446</v>
      </c>
      <c r="B77812" s="63">
        <v>0</v>
      </c>
      <c r="C77812" s="63">
        <v>18</v>
      </c>
      <c r="D77812" s="63">
        <v>28</v>
      </c>
    </row>
    <row r="77813" spans="1:4">
      <c r="A77813" s="63" t="s">
        <v>446</v>
      </c>
      <c r="B77813" s="63">
        <v>0</v>
      </c>
      <c r="C77813" s="63">
        <v>19</v>
      </c>
      <c r="D77813" s="63">
        <v>28</v>
      </c>
    </row>
    <row r="77814" spans="1:4">
      <c r="A77814" s="63" t="s">
        <v>446</v>
      </c>
      <c r="B77814" s="63">
        <v>0</v>
      </c>
      <c r="C77814" s="63">
        <v>20</v>
      </c>
      <c r="D77814" s="63">
        <v>28</v>
      </c>
    </row>
    <row r="77815" spans="1:4">
      <c r="A77815" s="63" t="s">
        <v>446</v>
      </c>
      <c r="B77815" s="63">
        <v>0</v>
      </c>
      <c r="C77815" s="63">
        <v>21</v>
      </c>
      <c r="D77815" s="63">
        <v>28</v>
      </c>
    </row>
    <row r="77816" spans="1:4">
      <c r="A77816" s="63" t="s">
        <v>446</v>
      </c>
      <c r="B77816" s="63">
        <v>0</v>
      </c>
      <c r="C77816" s="63">
        <v>22</v>
      </c>
      <c r="D77816" s="63">
        <v>28</v>
      </c>
    </row>
    <row r="77817" spans="1:4">
      <c r="A77817" s="63" t="s">
        <v>446</v>
      </c>
      <c r="B77817" s="63">
        <v>0</v>
      </c>
      <c r="C77817" s="63">
        <v>23</v>
      </c>
      <c r="D77817" s="63">
        <v>28</v>
      </c>
    </row>
    <row r="77818" spans="1:4">
      <c r="A77818" s="63" t="s">
        <v>446</v>
      </c>
      <c r="B77818" s="63">
        <v>0</v>
      </c>
      <c r="C77818" s="63">
        <v>24</v>
      </c>
      <c r="D77818" s="63">
        <v>28</v>
      </c>
    </row>
    <row r="77819" spans="1:4">
      <c r="A77819" s="63" t="s">
        <v>446</v>
      </c>
      <c r="B77819" s="63">
        <v>0</v>
      </c>
      <c r="C77819" s="63">
        <v>25</v>
      </c>
      <c r="D77819" s="63">
        <v>28</v>
      </c>
    </row>
    <row r="77820" spans="1:4">
      <c r="A77820" s="63" t="s">
        <v>446</v>
      </c>
      <c r="B77820" s="63">
        <v>0</v>
      </c>
      <c r="C77820" s="63">
        <v>26</v>
      </c>
      <c r="D77820" s="63">
        <v>28</v>
      </c>
    </row>
    <row r="77821" spans="1:4">
      <c r="A77821" s="63" t="s">
        <v>446</v>
      </c>
      <c r="B77821" s="63">
        <v>0</v>
      </c>
      <c r="C77821" s="63">
        <v>27</v>
      </c>
      <c r="D77821" s="63">
        <v>28</v>
      </c>
    </row>
    <row r="77822" spans="1:4">
      <c r="A77822" s="63" t="s">
        <v>446</v>
      </c>
      <c r="B77822" s="63">
        <v>0</v>
      </c>
      <c r="C77822" s="63">
        <v>28</v>
      </c>
      <c r="D77822" s="63">
        <v>28</v>
      </c>
    </row>
    <row r="77823" spans="1:4">
      <c r="A77823" s="63" t="s">
        <v>446</v>
      </c>
      <c r="B77823" s="63">
        <v>0</v>
      </c>
      <c r="C77823" s="63">
        <v>29</v>
      </c>
      <c r="D77823" s="63">
        <v>28</v>
      </c>
    </row>
    <row r="77824" spans="1:4">
      <c r="A77824" s="63" t="s">
        <v>446</v>
      </c>
      <c r="B77824" s="63">
        <v>0</v>
      </c>
      <c r="C77824" s="63">
        <v>30</v>
      </c>
      <c r="D77824" s="63">
        <v>28</v>
      </c>
    </row>
    <row r="77825" spans="1:4">
      <c r="A77825" s="63" t="s">
        <v>446</v>
      </c>
      <c r="B77825" s="63">
        <v>0</v>
      </c>
      <c r="C77825" s="63">
        <v>31</v>
      </c>
      <c r="D77825" s="63">
        <v>28</v>
      </c>
    </row>
    <row r="77826" spans="1:4">
      <c r="A77826" s="63" t="s">
        <v>446</v>
      </c>
      <c r="B77826" s="63">
        <v>0</v>
      </c>
      <c r="C77826" s="63">
        <v>32</v>
      </c>
      <c r="D77826" s="63">
        <v>28</v>
      </c>
    </row>
    <row r="77827" spans="1:4">
      <c r="A77827" s="63" t="s">
        <v>446</v>
      </c>
      <c r="B77827" s="63">
        <v>0</v>
      </c>
      <c r="C77827" s="63">
        <v>33</v>
      </c>
      <c r="D77827" s="63">
        <v>28</v>
      </c>
    </row>
    <row r="77828" spans="1:4">
      <c r="A77828" s="63" t="s">
        <v>446</v>
      </c>
      <c r="B77828" s="63">
        <v>0</v>
      </c>
      <c r="C77828" s="63">
        <v>34</v>
      </c>
      <c r="D77828" s="63">
        <v>28</v>
      </c>
    </row>
    <row r="77829" spans="1:4">
      <c r="A77829" s="63" t="s">
        <v>446</v>
      </c>
      <c r="B77829" s="63">
        <v>0</v>
      </c>
      <c r="C77829" s="63">
        <v>35</v>
      </c>
      <c r="D77829" s="63">
        <v>28</v>
      </c>
    </row>
    <row r="77830" spans="1:4">
      <c r="A77830" s="63" t="s">
        <v>446</v>
      </c>
      <c r="B77830" s="63">
        <v>0</v>
      </c>
      <c r="C77830" s="63">
        <v>36</v>
      </c>
      <c r="D77830" s="63">
        <v>28</v>
      </c>
    </row>
    <row r="77831" spans="1:4">
      <c r="A77831" s="63" t="s">
        <v>446</v>
      </c>
      <c r="B77831" s="63">
        <v>0</v>
      </c>
      <c r="C77831" s="63">
        <v>37</v>
      </c>
      <c r="D77831" s="63">
        <v>28</v>
      </c>
    </row>
    <row r="77832" spans="1:4">
      <c r="A77832" s="63" t="s">
        <v>446</v>
      </c>
      <c r="B77832" s="63">
        <v>0</v>
      </c>
      <c r="C77832" s="63">
        <v>38</v>
      </c>
      <c r="D77832" s="63">
        <v>28</v>
      </c>
    </row>
    <row r="77833" spans="1:4">
      <c r="A77833" s="63" t="s">
        <v>446</v>
      </c>
      <c r="B77833" s="63">
        <v>0</v>
      </c>
      <c r="C77833" s="63">
        <v>39</v>
      </c>
      <c r="D77833" s="63">
        <v>28</v>
      </c>
    </row>
    <row r="77834" spans="1:4">
      <c r="A77834" s="63" t="s">
        <v>446</v>
      </c>
      <c r="B77834" s="63">
        <v>0</v>
      </c>
      <c r="C77834" s="63">
        <v>40</v>
      </c>
      <c r="D77834" s="63">
        <v>28</v>
      </c>
    </row>
    <row r="77835" spans="1:4">
      <c r="A77835" s="63" t="s">
        <v>446</v>
      </c>
      <c r="B77835" s="63">
        <v>0</v>
      </c>
      <c r="C77835" s="63">
        <v>41</v>
      </c>
      <c r="D77835" s="63">
        <v>28</v>
      </c>
    </row>
    <row r="77836" spans="1:4">
      <c r="A77836" s="63" t="s">
        <v>446</v>
      </c>
      <c r="B77836" s="63">
        <v>0</v>
      </c>
      <c r="C77836" s="63">
        <v>42</v>
      </c>
      <c r="D77836" s="63">
        <v>28</v>
      </c>
    </row>
    <row r="77837" spans="1:4">
      <c r="A77837" s="63" t="s">
        <v>446</v>
      </c>
      <c r="B77837" s="63">
        <v>0</v>
      </c>
      <c r="C77837" s="63">
        <v>42</v>
      </c>
      <c r="D77837" s="63">
        <v>29</v>
      </c>
    </row>
    <row r="77838" spans="1:4">
      <c r="A77838" s="63" t="s">
        <v>446</v>
      </c>
      <c r="B77838" s="63">
        <v>0</v>
      </c>
      <c r="C77838" s="63">
        <v>41</v>
      </c>
      <c r="D77838" s="63">
        <v>29</v>
      </c>
    </row>
    <row r="77839" spans="1:4">
      <c r="A77839" s="63" t="s">
        <v>446</v>
      </c>
      <c r="B77839" s="63">
        <v>0</v>
      </c>
      <c r="C77839" s="63">
        <v>40</v>
      </c>
      <c r="D77839" s="63">
        <v>29</v>
      </c>
    </row>
    <row r="77840" spans="1:4">
      <c r="A77840" s="63" t="s">
        <v>446</v>
      </c>
      <c r="B77840" s="63">
        <v>0</v>
      </c>
      <c r="C77840" s="63">
        <v>39</v>
      </c>
      <c r="D77840" s="63">
        <v>29</v>
      </c>
    </row>
    <row r="77841" spans="1:4">
      <c r="A77841" s="63" t="s">
        <v>446</v>
      </c>
      <c r="B77841" s="63">
        <v>0</v>
      </c>
      <c r="C77841" s="63">
        <v>38</v>
      </c>
      <c r="D77841" s="63">
        <v>29</v>
      </c>
    </row>
    <row r="77842" spans="1:4">
      <c r="A77842" s="63" t="s">
        <v>446</v>
      </c>
      <c r="B77842" s="63">
        <v>0</v>
      </c>
      <c r="C77842" s="63">
        <v>37</v>
      </c>
      <c r="D77842" s="63">
        <v>29</v>
      </c>
    </row>
    <row r="77843" spans="1:4">
      <c r="A77843" s="63" t="s">
        <v>446</v>
      </c>
      <c r="B77843" s="63">
        <v>0</v>
      </c>
      <c r="C77843" s="63">
        <v>36</v>
      </c>
      <c r="D77843" s="63">
        <v>29</v>
      </c>
    </row>
    <row r="77844" spans="1:4">
      <c r="A77844" s="63" t="s">
        <v>446</v>
      </c>
      <c r="B77844" s="63">
        <v>0</v>
      </c>
      <c r="C77844" s="63">
        <v>35</v>
      </c>
      <c r="D77844" s="63">
        <v>29</v>
      </c>
    </row>
    <row r="77845" spans="1:4">
      <c r="A77845" s="63" t="s">
        <v>446</v>
      </c>
      <c r="B77845" s="63">
        <v>0</v>
      </c>
      <c r="C77845" s="63">
        <v>34</v>
      </c>
      <c r="D77845" s="63">
        <v>29</v>
      </c>
    </row>
    <row r="77846" spans="1:4">
      <c r="A77846" s="63" t="s">
        <v>446</v>
      </c>
      <c r="B77846" s="63">
        <v>0</v>
      </c>
      <c r="C77846" s="63">
        <v>33</v>
      </c>
      <c r="D77846" s="63">
        <v>29</v>
      </c>
    </row>
    <row r="77847" spans="1:4">
      <c r="A77847" s="63" t="s">
        <v>446</v>
      </c>
      <c r="B77847" s="63">
        <v>0</v>
      </c>
      <c r="C77847" s="63">
        <v>32</v>
      </c>
      <c r="D77847" s="63">
        <v>29</v>
      </c>
    </row>
    <row r="77848" spans="1:4">
      <c r="A77848" s="63" t="s">
        <v>446</v>
      </c>
      <c r="B77848" s="63">
        <v>0</v>
      </c>
      <c r="C77848" s="63">
        <v>31</v>
      </c>
      <c r="D77848" s="63">
        <v>29</v>
      </c>
    </row>
    <row r="77849" spans="1:4">
      <c r="A77849" s="63" t="s">
        <v>446</v>
      </c>
      <c r="B77849" s="63">
        <v>0</v>
      </c>
      <c r="C77849" s="63">
        <v>30</v>
      </c>
      <c r="D77849" s="63">
        <v>29</v>
      </c>
    </row>
    <row r="77850" spans="1:4">
      <c r="A77850" s="63" t="s">
        <v>446</v>
      </c>
      <c r="B77850" s="63">
        <v>0</v>
      </c>
      <c r="C77850" s="63">
        <v>29</v>
      </c>
      <c r="D77850" s="63">
        <v>29</v>
      </c>
    </row>
    <row r="77851" spans="1:4">
      <c r="A77851" s="63" t="s">
        <v>446</v>
      </c>
      <c r="B77851" s="63">
        <v>0</v>
      </c>
      <c r="C77851" s="63">
        <v>28</v>
      </c>
      <c r="D77851" s="63">
        <v>29</v>
      </c>
    </row>
    <row r="77852" spans="1:4">
      <c r="A77852" s="63" t="s">
        <v>446</v>
      </c>
      <c r="B77852" s="63">
        <v>0</v>
      </c>
      <c r="C77852" s="63">
        <v>27</v>
      </c>
      <c r="D77852" s="63">
        <v>29</v>
      </c>
    </row>
    <row r="77853" spans="1:4">
      <c r="A77853" s="63" t="s">
        <v>446</v>
      </c>
      <c r="B77853" s="63">
        <v>0</v>
      </c>
      <c r="C77853" s="63">
        <v>26</v>
      </c>
      <c r="D77853" s="63">
        <v>29</v>
      </c>
    </row>
    <row r="77854" spans="1:4">
      <c r="A77854" s="63" t="s">
        <v>446</v>
      </c>
      <c r="B77854" s="63">
        <v>0</v>
      </c>
      <c r="C77854" s="63">
        <v>25</v>
      </c>
      <c r="D77854" s="63">
        <v>29</v>
      </c>
    </row>
    <row r="77855" spans="1:4">
      <c r="A77855" s="63" t="s">
        <v>446</v>
      </c>
      <c r="B77855" s="63">
        <v>0</v>
      </c>
      <c r="C77855" s="63">
        <v>24</v>
      </c>
      <c r="D77855" s="63">
        <v>29</v>
      </c>
    </row>
    <row r="77856" spans="1:4">
      <c r="A77856" s="63" t="s">
        <v>446</v>
      </c>
      <c r="B77856" s="63">
        <v>0</v>
      </c>
      <c r="C77856" s="63">
        <v>23</v>
      </c>
      <c r="D77856" s="63">
        <v>29</v>
      </c>
    </row>
    <row r="77857" spans="1:4">
      <c r="A77857" s="63" t="s">
        <v>446</v>
      </c>
      <c r="B77857" s="63">
        <v>0</v>
      </c>
      <c r="C77857" s="63">
        <v>22</v>
      </c>
      <c r="D77857" s="63">
        <v>29</v>
      </c>
    </row>
    <row r="77858" spans="1:4">
      <c r="A77858" s="63" t="s">
        <v>446</v>
      </c>
      <c r="B77858" s="63">
        <v>0</v>
      </c>
      <c r="C77858" s="63">
        <v>21</v>
      </c>
      <c r="D77858" s="63">
        <v>29</v>
      </c>
    </row>
    <row r="77859" spans="1:4">
      <c r="A77859" s="63" t="s">
        <v>446</v>
      </c>
      <c r="B77859" s="63">
        <v>0</v>
      </c>
      <c r="C77859" s="63">
        <v>20</v>
      </c>
      <c r="D77859" s="63">
        <v>29</v>
      </c>
    </row>
    <row r="77860" spans="1:4">
      <c r="A77860" s="63" t="s">
        <v>446</v>
      </c>
      <c r="B77860" s="63">
        <v>0</v>
      </c>
      <c r="C77860" s="63">
        <v>19</v>
      </c>
      <c r="D77860" s="63">
        <v>29</v>
      </c>
    </row>
    <row r="77861" spans="1:4">
      <c r="A77861" s="63" t="s">
        <v>446</v>
      </c>
      <c r="B77861" s="63">
        <v>0</v>
      </c>
      <c r="C77861" s="63">
        <v>18</v>
      </c>
      <c r="D77861" s="63">
        <v>29</v>
      </c>
    </row>
    <row r="77862" spans="1:4">
      <c r="A77862" s="63" t="s">
        <v>446</v>
      </c>
      <c r="B77862" s="63">
        <v>0</v>
      </c>
      <c r="C77862" s="63">
        <v>17</v>
      </c>
      <c r="D77862" s="63">
        <v>29</v>
      </c>
    </row>
    <row r="77863" spans="1:4">
      <c r="A77863" s="63" t="s">
        <v>446</v>
      </c>
      <c r="B77863" s="63">
        <v>0</v>
      </c>
      <c r="C77863" s="63">
        <v>16</v>
      </c>
      <c r="D77863" s="63">
        <v>29</v>
      </c>
    </row>
    <row r="77864" spans="1:4">
      <c r="A77864" s="63" t="s">
        <v>446</v>
      </c>
      <c r="B77864" s="63">
        <v>0</v>
      </c>
      <c r="C77864" s="63">
        <v>15</v>
      </c>
      <c r="D77864" s="63">
        <v>29</v>
      </c>
    </row>
    <row r="77865" spans="1:4">
      <c r="A77865" s="63" t="s">
        <v>446</v>
      </c>
      <c r="B77865" s="63">
        <v>0</v>
      </c>
      <c r="C77865" s="63">
        <v>14</v>
      </c>
      <c r="D77865" s="63">
        <v>29</v>
      </c>
    </row>
    <row r="77866" spans="1:4">
      <c r="A77866" s="63" t="s">
        <v>446</v>
      </c>
      <c r="B77866" s="63">
        <v>0</v>
      </c>
      <c r="C77866" s="63">
        <v>13</v>
      </c>
      <c r="D77866" s="63">
        <v>29</v>
      </c>
    </row>
    <row r="77867" spans="1:4">
      <c r="A77867" s="63" t="s">
        <v>446</v>
      </c>
      <c r="B77867" s="63">
        <v>0</v>
      </c>
      <c r="C77867" s="63">
        <v>12</v>
      </c>
      <c r="D77867" s="63">
        <v>29</v>
      </c>
    </row>
    <row r="77868" spans="1:4">
      <c r="A77868" s="63" t="s">
        <v>446</v>
      </c>
      <c r="B77868" s="63">
        <v>0</v>
      </c>
      <c r="C77868" s="63">
        <v>11</v>
      </c>
      <c r="D77868" s="63">
        <v>29</v>
      </c>
    </row>
    <row r="77869" spans="1:4">
      <c r="A77869" s="63" t="s">
        <v>446</v>
      </c>
      <c r="B77869" s="63">
        <v>0</v>
      </c>
      <c r="C77869" s="63">
        <v>10</v>
      </c>
      <c r="D77869" s="63">
        <v>29</v>
      </c>
    </row>
    <row r="77870" spans="1:4">
      <c r="A77870" s="63" t="s">
        <v>446</v>
      </c>
      <c r="B77870" s="63">
        <v>0</v>
      </c>
      <c r="C77870" s="63">
        <v>9</v>
      </c>
      <c r="D77870" s="63">
        <v>29</v>
      </c>
    </row>
    <row r="77871" spans="1:4">
      <c r="A77871" s="63" t="s">
        <v>446</v>
      </c>
      <c r="B77871" s="63">
        <v>0</v>
      </c>
      <c r="C77871" s="63">
        <v>8</v>
      </c>
      <c r="D77871" s="63">
        <v>29</v>
      </c>
    </row>
    <row r="77872" spans="1:4">
      <c r="A77872" s="63" t="s">
        <v>446</v>
      </c>
      <c r="B77872" s="63">
        <v>0</v>
      </c>
      <c r="C77872" s="63">
        <v>7</v>
      </c>
      <c r="D77872" s="63">
        <v>29</v>
      </c>
    </row>
    <row r="77873" spans="1:4">
      <c r="A77873" s="63" t="s">
        <v>446</v>
      </c>
      <c r="B77873" s="63">
        <v>0</v>
      </c>
      <c r="C77873" s="63">
        <v>6</v>
      </c>
      <c r="D77873" s="63">
        <v>29</v>
      </c>
    </row>
    <row r="77874" spans="1:4">
      <c r="A77874" s="63" t="s">
        <v>446</v>
      </c>
      <c r="B77874" s="63">
        <v>0</v>
      </c>
      <c r="C77874" s="63">
        <v>5</v>
      </c>
      <c r="D77874" s="63">
        <v>29</v>
      </c>
    </row>
    <row r="77875" spans="1:4">
      <c r="A77875" s="63" t="s">
        <v>446</v>
      </c>
      <c r="B77875" s="63">
        <v>0</v>
      </c>
      <c r="C77875" s="63">
        <v>4</v>
      </c>
      <c r="D77875" s="63">
        <v>29</v>
      </c>
    </row>
    <row r="77876" spans="1:4">
      <c r="A77876" s="63" t="s">
        <v>446</v>
      </c>
      <c r="B77876" s="63">
        <v>0</v>
      </c>
      <c r="C77876" s="63">
        <v>3</v>
      </c>
      <c r="D77876" s="63">
        <v>29</v>
      </c>
    </row>
    <row r="77877" spans="1:4">
      <c r="A77877" s="63" t="s">
        <v>446</v>
      </c>
      <c r="B77877" s="63">
        <v>0</v>
      </c>
      <c r="C77877" s="63">
        <v>2</v>
      </c>
      <c r="D77877" s="63">
        <v>29</v>
      </c>
    </row>
    <row r="77878" spans="1:4">
      <c r="A77878" s="63" t="s">
        <v>446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6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6</v>
      </c>
      <c r="B77880" s="63">
        <v>0</v>
      </c>
      <c r="C77880" s="63">
        <v>-1</v>
      </c>
      <c r="D77880" s="63">
        <v>29</v>
      </c>
    </row>
    <row r="77881" spans="1:4">
      <c r="A77881" s="63" t="s">
        <v>446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6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6</v>
      </c>
      <c r="B77883" s="63">
        <v>0</v>
      </c>
      <c r="C77883" s="63">
        <v>-4</v>
      </c>
      <c r="D77883" s="63">
        <v>29</v>
      </c>
    </row>
    <row r="77884" spans="1:4">
      <c r="A77884" s="63" t="s">
        <v>446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6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6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6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6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6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6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6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6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6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6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6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6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6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6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6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6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6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6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6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6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6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6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6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6</v>
      </c>
      <c r="B77908" s="63">
        <v>0</v>
      </c>
      <c r="C77908" s="63">
        <v>-29</v>
      </c>
      <c r="D77908" s="63">
        <v>29</v>
      </c>
    </row>
    <row r="77909" spans="1:4">
      <c r="A77909" s="63" t="s">
        <v>446</v>
      </c>
      <c r="B77909" s="63">
        <v>0</v>
      </c>
      <c r="C77909" s="63">
        <v>-30</v>
      </c>
      <c r="D77909" s="63">
        <v>29</v>
      </c>
    </row>
    <row r="77910" spans="1:4">
      <c r="A77910" s="63" t="s">
        <v>446</v>
      </c>
      <c r="B77910" s="63">
        <v>0</v>
      </c>
      <c r="C77910" s="63">
        <v>-31</v>
      </c>
      <c r="D77910" s="63">
        <v>29</v>
      </c>
    </row>
    <row r="77911" spans="1:4">
      <c r="A77911" s="63" t="s">
        <v>446</v>
      </c>
      <c r="B77911" s="63">
        <v>0</v>
      </c>
      <c r="C77911" s="63">
        <v>-31</v>
      </c>
      <c r="D77911" s="63">
        <v>30</v>
      </c>
    </row>
    <row r="77912" spans="1:4">
      <c r="A77912" s="63" t="s">
        <v>446</v>
      </c>
      <c r="B77912" s="63">
        <v>0</v>
      </c>
      <c r="C77912" s="63">
        <v>-30</v>
      </c>
      <c r="D77912" s="63">
        <v>30</v>
      </c>
    </row>
    <row r="77913" spans="1:4">
      <c r="A77913" s="63" t="s">
        <v>446</v>
      </c>
      <c r="B77913" s="63">
        <v>0</v>
      </c>
      <c r="C77913" s="63">
        <v>-29</v>
      </c>
      <c r="D77913" s="63">
        <v>30</v>
      </c>
    </row>
    <row r="77914" spans="1:4">
      <c r="A77914" s="63" t="s">
        <v>446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6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6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6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6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6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6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6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6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6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6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6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6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6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6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6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6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6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6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6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6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6</v>
      </c>
      <c r="B77935" s="63">
        <v>3.95</v>
      </c>
      <c r="C77935" s="63">
        <v>-7</v>
      </c>
      <c r="D77935" s="63">
        <v>30</v>
      </c>
    </row>
    <row r="77936" spans="1:4">
      <c r="A77936" s="63" t="s">
        <v>446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6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6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6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6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6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6</v>
      </c>
      <c r="B77942" s="63">
        <v>5.31</v>
      </c>
      <c r="C77942" s="63">
        <v>0</v>
      </c>
      <c r="D77942" s="63">
        <v>30</v>
      </c>
    </row>
    <row r="77943" spans="1:4">
      <c r="A77943" s="63" t="s">
        <v>446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6</v>
      </c>
      <c r="B77944" s="63">
        <v>0</v>
      </c>
      <c r="C77944" s="63">
        <v>2</v>
      </c>
      <c r="D77944" s="63">
        <v>30</v>
      </c>
    </row>
    <row r="77945" spans="1:4">
      <c r="A77945" s="63" t="s">
        <v>446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6</v>
      </c>
      <c r="B77946" s="63">
        <v>0</v>
      </c>
      <c r="C77946" s="63">
        <v>4</v>
      </c>
      <c r="D77946" s="63">
        <v>30</v>
      </c>
    </row>
    <row r="77947" spans="1:4">
      <c r="A77947" s="63" t="s">
        <v>446</v>
      </c>
      <c r="B77947" s="63">
        <v>0</v>
      </c>
      <c r="C77947" s="63">
        <v>5</v>
      </c>
      <c r="D77947" s="63">
        <v>30</v>
      </c>
    </row>
    <row r="77948" spans="1:4">
      <c r="A77948" s="63" t="s">
        <v>446</v>
      </c>
      <c r="B77948" s="63">
        <v>0</v>
      </c>
      <c r="C77948" s="63">
        <v>6</v>
      </c>
      <c r="D77948" s="63">
        <v>30</v>
      </c>
    </row>
    <row r="77949" spans="1:4">
      <c r="A77949" s="63" t="s">
        <v>446</v>
      </c>
      <c r="B77949" s="63">
        <v>0</v>
      </c>
      <c r="C77949" s="63">
        <v>7</v>
      </c>
      <c r="D77949" s="63">
        <v>30</v>
      </c>
    </row>
    <row r="77950" spans="1:4">
      <c r="A77950" s="63" t="s">
        <v>446</v>
      </c>
      <c r="B77950" s="63">
        <v>0</v>
      </c>
      <c r="C77950" s="63">
        <v>8</v>
      </c>
      <c r="D77950" s="63">
        <v>30</v>
      </c>
    </row>
    <row r="77951" spans="1:4">
      <c r="A77951" s="63" t="s">
        <v>446</v>
      </c>
      <c r="B77951" s="63">
        <v>0</v>
      </c>
      <c r="C77951" s="63">
        <v>9</v>
      </c>
      <c r="D77951" s="63">
        <v>30</v>
      </c>
    </row>
    <row r="77952" spans="1:4">
      <c r="A77952" s="63" t="s">
        <v>446</v>
      </c>
      <c r="B77952" s="63">
        <v>0</v>
      </c>
      <c r="C77952" s="63">
        <v>10</v>
      </c>
      <c r="D77952" s="63">
        <v>30</v>
      </c>
    </row>
    <row r="77953" spans="1:4">
      <c r="A77953" s="63" t="s">
        <v>446</v>
      </c>
      <c r="B77953" s="63">
        <v>0</v>
      </c>
      <c r="C77953" s="63">
        <v>11</v>
      </c>
      <c r="D77953" s="63">
        <v>30</v>
      </c>
    </row>
    <row r="77954" spans="1:4">
      <c r="A77954" s="63" t="s">
        <v>446</v>
      </c>
      <c r="B77954" s="63">
        <v>0</v>
      </c>
      <c r="C77954" s="63">
        <v>12</v>
      </c>
      <c r="D77954" s="63">
        <v>30</v>
      </c>
    </row>
    <row r="77955" spans="1:4">
      <c r="A77955" s="63" t="s">
        <v>446</v>
      </c>
      <c r="B77955" s="63">
        <v>0</v>
      </c>
      <c r="C77955" s="63">
        <v>13</v>
      </c>
      <c r="D77955" s="63">
        <v>30</v>
      </c>
    </row>
    <row r="77956" spans="1:4">
      <c r="A77956" s="63" t="s">
        <v>446</v>
      </c>
      <c r="B77956" s="63">
        <v>0</v>
      </c>
      <c r="C77956" s="63">
        <v>14</v>
      </c>
      <c r="D77956" s="63">
        <v>30</v>
      </c>
    </row>
    <row r="77957" spans="1:4">
      <c r="A77957" s="63" t="s">
        <v>446</v>
      </c>
      <c r="B77957" s="63">
        <v>0</v>
      </c>
      <c r="C77957" s="63">
        <v>15</v>
      </c>
      <c r="D77957" s="63">
        <v>30</v>
      </c>
    </row>
    <row r="77958" spans="1:4">
      <c r="A77958" s="63" t="s">
        <v>446</v>
      </c>
      <c r="B77958" s="63">
        <v>0</v>
      </c>
      <c r="C77958" s="63">
        <v>16</v>
      </c>
      <c r="D77958" s="63">
        <v>30</v>
      </c>
    </row>
    <row r="77959" spans="1:4">
      <c r="A77959" s="63" t="s">
        <v>446</v>
      </c>
      <c r="B77959" s="63">
        <v>0</v>
      </c>
      <c r="C77959" s="63">
        <v>17</v>
      </c>
      <c r="D77959" s="63">
        <v>30</v>
      </c>
    </row>
    <row r="77960" spans="1:4">
      <c r="A77960" s="63" t="s">
        <v>446</v>
      </c>
      <c r="B77960" s="63">
        <v>0</v>
      </c>
      <c r="C77960" s="63">
        <v>18</v>
      </c>
      <c r="D77960" s="63">
        <v>30</v>
      </c>
    </row>
    <row r="77961" spans="1:4">
      <c r="A77961" s="63" t="s">
        <v>446</v>
      </c>
      <c r="B77961" s="63">
        <v>0</v>
      </c>
      <c r="C77961" s="63">
        <v>19</v>
      </c>
      <c r="D77961" s="63">
        <v>30</v>
      </c>
    </row>
    <row r="77962" spans="1:4">
      <c r="A77962" s="63" t="s">
        <v>446</v>
      </c>
      <c r="B77962" s="63">
        <v>0</v>
      </c>
      <c r="C77962" s="63">
        <v>20</v>
      </c>
      <c r="D77962" s="63">
        <v>30</v>
      </c>
    </row>
    <row r="77963" spans="1:4">
      <c r="A77963" s="63" t="s">
        <v>446</v>
      </c>
      <c r="B77963" s="63">
        <v>0</v>
      </c>
      <c r="C77963" s="63">
        <v>21</v>
      </c>
      <c r="D77963" s="63">
        <v>30</v>
      </c>
    </row>
    <row r="77964" spans="1:4">
      <c r="A77964" s="63" t="s">
        <v>446</v>
      </c>
      <c r="B77964" s="63">
        <v>0</v>
      </c>
      <c r="C77964" s="63">
        <v>22</v>
      </c>
      <c r="D77964" s="63">
        <v>30</v>
      </c>
    </row>
    <row r="77965" spans="1:4">
      <c r="A77965" s="63" t="s">
        <v>446</v>
      </c>
      <c r="B77965" s="63">
        <v>0</v>
      </c>
      <c r="C77965" s="63">
        <v>23</v>
      </c>
      <c r="D77965" s="63">
        <v>30</v>
      </c>
    </row>
    <row r="77966" spans="1:4">
      <c r="A77966" s="63" t="s">
        <v>446</v>
      </c>
      <c r="B77966" s="63">
        <v>0</v>
      </c>
      <c r="C77966" s="63">
        <v>24</v>
      </c>
      <c r="D77966" s="63">
        <v>30</v>
      </c>
    </row>
    <row r="77967" spans="1:4">
      <c r="A77967" s="63" t="s">
        <v>446</v>
      </c>
      <c r="B77967" s="63">
        <v>0</v>
      </c>
      <c r="C77967" s="63">
        <v>25</v>
      </c>
      <c r="D77967" s="63">
        <v>30</v>
      </c>
    </row>
    <row r="77968" spans="1:4">
      <c r="A77968" s="63" t="s">
        <v>446</v>
      </c>
      <c r="B77968" s="63">
        <v>0</v>
      </c>
      <c r="C77968" s="63">
        <v>26</v>
      </c>
      <c r="D77968" s="63">
        <v>30</v>
      </c>
    </row>
    <row r="77969" spans="1:4">
      <c r="A77969" s="63" t="s">
        <v>446</v>
      </c>
      <c r="B77969" s="63">
        <v>0</v>
      </c>
      <c r="C77969" s="63">
        <v>27</v>
      </c>
      <c r="D77969" s="63">
        <v>30</v>
      </c>
    </row>
    <row r="77970" spans="1:4">
      <c r="A77970" s="63" t="s">
        <v>446</v>
      </c>
      <c r="B77970" s="63">
        <v>0</v>
      </c>
      <c r="C77970" s="63">
        <v>28</v>
      </c>
      <c r="D77970" s="63">
        <v>30</v>
      </c>
    </row>
    <row r="77971" spans="1:4">
      <c r="A77971" s="63" t="s">
        <v>446</v>
      </c>
      <c r="B77971" s="63">
        <v>0</v>
      </c>
      <c r="C77971" s="63">
        <v>29</v>
      </c>
      <c r="D77971" s="63">
        <v>30</v>
      </c>
    </row>
    <row r="77972" spans="1:4">
      <c r="A77972" s="63" t="s">
        <v>446</v>
      </c>
      <c r="B77972" s="63">
        <v>0</v>
      </c>
      <c r="C77972" s="63">
        <v>30</v>
      </c>
      <c r="D77972" s="63">
        <v>30</v>
      </c>
    </row>
    <row r="77973" spans="1:4">
      <c r="A77973" s="63" t="s">
        <v>446</v>
      </c>
      <c r="B77973" s="63">
        <v>0</v>
      </c>
      <c r="C77973" s="63">
        <v>31</v>
      </c>
      <c r="D77973" s="63">
        <v>30</v>
      </c>
    </row>
    <row r="77974" spans="1:4">
      <c r="A77974" s="63" t="s">
        <v>446</v>
      </c>
      <c r="B77974" s="63">
        <v>0</v>
      </c>
      <c r="C77974" s="63">
        <v>32</v>
      </c>
      <c r="D77974" s="63">
        <v>30</v>
      </c>
    </row>
    <row r="77975" spans="1:4">
      <c r="A77975" s="63" t="s">
        <v>446</v>
      </c>
      <c r="B77975" s="63">
        <v>0</v>
      </c>
      <c r="C77975" s="63">
        <v>33</v>
      </c>
      <c r="D77975" s="63">
        <v>30</v>
      </c>
    </row>
    <row r="77976" spans="1:4">
      <c r="A77976" s="63" t="s">
        <v>446</v>
      </c>
      <c r="B77976" s="63">
        <v>0</v>
      </c>
      <c r="C77976" s="63">
        <v>34</v>
      </c>
      <c r="D77976" s="63">
        <v>30</v>
      </c>
    </row>
    <row r="77977" spans="1:4">
      <c r="A77977" s="63" t="s">
        <v>446</v>
      </c>
      <c r="B77977" s="63">
        <v>0</v>
      </c>
      <c r="C77977" s="63">
        <v>35</v>
      </c>
      <c r="D77977" s="63">
        <v>30</v>
      </c>
    </row>
    <row r="77978" spans="1:4">
      <c r="A77978" s="63" t="s">
        <v>446</v>
      </c>
      <c r="B77978" s="63">
        <v>0</v>
      </c>
      <c r="C77978" s="63">
        <v>36</v>
      </c>
      <c r="D77978" s="63">
        <v>30</v>
      </c>
    </row>
    <row r="77979" spans="1:4">
      <c r="A77979" s="63" t="s">
        <v>446</v>
      </c>
      <c r="B77979" s="63">
        <v>0</v>
      </c>
      <c r="C77979" s="63">
        <v>37</v>
      </c>
      <c r="D77979" s="63">
        <v>30</v>
      </c>
    </row>
    <row r="77980" spans="1:4">
      <c r="A77980" s="63" t="s">
        <v>446</v>
      </c>
      <c r="B77980" s="63">
        <v>0</v>
      </c>
      <c r="C77980" s="63">
        <v>38</v>
      </c>
      <c r="D77980" s="63">
        <v>30</v>
      </c>
    </row>
    <row r="77981" spans="1:4">
      <c r="A77981" s="63" t="s">
        <v>446</v>
      </c>
      <c r="B77981" s="63">
        <v>0</v>
      </c>
      <c r="C77981" s="63">
        <v>39</v>
      </c>
      <c r="D77981" s="63">
        <v>30</v>
      </c>
    </row>
    <row r="77982" spans="1:4">
      <c r="A77982" s="63" t="s">
        <v>446</v>
      </c>
      <c r="B77982" s="63">
        <v>0</v>
      </c>
      <c r="C77982" s="63">
        <v>40</v>
      </c>
      <c r="D77982" s="63">
        <v>30</v>
      </c>
    </row>
    <row r="77983" spans="1:4">
      <c r="A77983" s="63" t="s">
        <v>446</v>
      </c>
      <c r="B77983" s="63">
        <v>0</v>
      </c>
      <c r="C77983" s="63">
        <v>41</v>
      </c>
      <c r="D77983" s="63">
        <v>30</v>
      </c>
    </row>
    <row r="77984" spans="1:4">
      <c r="A77984" s="63" t="s">
        <v>446</v>
      </c>
      <c r="B77984" s="63">
        <v>0</v>
      </c>
      <c r="C77984" s="63">
        <v>42</v>
      </c>
      <c r="D77984" s="63">
        <v>30</v>
      </c>
    </row>
    <row r="77985" spans="1:4">
      <c r="A77985" s="63" t="s">
        <v>446</v>
      </c>
      <c r="B77985" s="63">
        <v>0</v>
      </c>
      <c r="C77985" s="63">
        <v>43</v>
      </c>
      <c r="D77985" s="63">
        <v>30</v>
      </c>
    </row>
    <row r="77986" spans="1:4">
      <c r="A77986" s="63" t="s">
        <v>446</v>
      </c>
      <c r="B77986" s="63">
        <v>0</v>
      </c>
      <c r="C77986" s="63">
        <v>43</v>
      </c>
      <c r="D77986" s="63">
        <v>31</v>
      </c>
    </row>
    <row r="77987" spans="1:4">
      <c r="A77987" s="63" t="s">
        <v>446</v>
      </c>
      <c r="B77987" s="63">
        <v>0</v>
      </c>
      <c r="C77987" s="63">
        <v>42</v>
      </c>
      <c r="D77987" s="63">
        <v>31</v>
      </c>
    </row>
    <row r="77988" spans="1:4">
      <c r="A77988" s="63" t="s">
        <v>446</v>
      </c>
      <c r="B77988" s="63">
        <v>0</v>
      </c>
      <c r="C77988" s="63">
        <v>41</v>
      </c>
      <c r="D77988" s="63">
        <v>31</v>
      </c>
    </row>
    <row r="77989" spans="1:4">
      <c r="A77989" s="63" t="s">
        <v>446</v>
      </c>
      <c r="B77989" s="63">
        <v>0</v>
      </c>
      <c r="C77989" s="63">
        <v>40</v>
      </c>
      <c r="D77989" s="63">
        <v>31</v>
      </c>
    </row>
    <row r="77990" spans="1:4">
      <c r="A77990" s="63" t="s">
        <v>446</v>
      </c>
      <c r="B77990" s="63">
        <v>0</v>
      </c>
      <c r="C77990" s="63">
        <v>39</v>
      </c>
      <c r="D77990" s="63">
        <v>31</v>
      </c>
    </row>
    <row r="77991" spans="1:4">
      <c r="A77991" s="63" t="s">
        <v>446</v>
      </c>
      <c r="B77991" s="63">
        <v>0</v>
      </c>
      <c r="C77991" s="63">
        <v>38</v>
      </c>
      <c r="D77991" s="63">
        <v>31</v>
      </c>
    </row>
    <row r="77992" spans="1:4">
      <c r="A77992" s="63" t="s">
        <v>446</v>
      </c>
      <c r="B77992" s="63">
        <v>0</v>
      </c>
      <c r="C77992" s="63">
        <v>37</v>
      </c>
      <c r="D77992" s="63">
        <v>31</v>
      </c>
    </row>
    <row r="77993" spans="1:4">
      <c r="A77993" s="63" t="s">
        <v>446</v>
      </c>
      <c r="B77993" s="63">
        <v>0</v>
      </c>
      <c r="C77993" s="63">
        <v>36</v>
      </c>
      <c r="D77993" s="63">
        <v>31</v>
      </c>
    </row>
    <row r="77994" spans="1:4">
      <c r="A77994" s="63" t="s">
        <v>446</v>
      </c>
      <c r="B77994" s="63">
        <v>0</v>
      </c>
      <c r="C77994" s="63">
        <v>35</v>
      </c>
      <c r="D77994" s="63">
        <v>31</v>
      </c>
    </row>
    <row r="77995" spans="1:4">
      <c r="A77995" s="63" t="s">
        <v>446</v>
      </c>
      <c r="B77995" s="63">
        <v>0</v>
      </c>
      <c r="C77995" s="63">
        <v>34</v>
      </c>
      <c r="D77995" s="63">
        <v>31</v>
      </c>
    </row>
    <row r="77996" spans="1:4">
      <c r="A77996" s="63" t="s">
        <v>446</v>
      </c>
      <c r="B77996" s="63">
        <v>0</v>
      </c>
      <c r="C77996" s="63">
        <v>33</v>
      </c>
      <c r="D77996" s="63">
        <v>31</v>
      </c>
    </row>
    <row r="77997" spans="1:4">
      <c r="A77997" s="63" t="s">
        <v>446</v>
      </c>
      <c r="B77997" s="63">
        <v>0</v>
      </c>
      <c r="C77997" s="63">
        <v>32</v>
      </c>
      <c r="D77997" s="63">
        <v>31</v>
      </c>
    </row>
    <row r="77998" spans="1:4">
      <c r="A77998" s="63" t="s">
        <v>446</v>
      </c>
      <c r="B77998" s="63">
        <v>0</v>
      </c>
      <c r="C77998" s="63">
        <v>31</v>
      </c>
      <c r="D77998" s="63">
        <v>31</v>
      </c>
    </row>
    <row r="77999" spans="1:4">
      <c r="A77999" s="63" t="s">
        <v>446</v>
      </c>
      <c r="B77999" s="63">
        <v>0</v>
      </c>
      <c r="C77999" s="63">
        <v>30</v>
      </c>
      <c r="D77999" s="63">
        <v>31</v>
      </c>
    </row>
    <row r="78000" spans="1:4">
      <c r="A78000" s="63" t="s">
        <v>446</v>
      </c>
      <c r="B78000" s="63">
        <v>0</v>
      </c>
      <c r="C78000" s="63">
        <v>29</v>
      </c>
      <c r="D78000" s="63">
        <v>31</v>
      </c>
    </row>
    <row r="78001" spans="1:4">
      <c r="A78001" s="63" t="s">
        <v>446</v>
      </c>
      <c r="B78001" s="63">
        <v>0</v>
      </c>
      <c r="C78001" s="63">
        <v>28</v>
      </c>
      <c r="D78001" s="63">
        <v>31</v>
      </c>
    </row>
    <row r="78002" spans="1:4">
      <c r="A78002" s="63" t="s">
        <v>446</v>
      </c>
      <c r="B78002" s="63">
        <v>0</v>
      </c>
      <c r="C78002" s="63">
        <v>27</v>
      </c>
      <c r="D78002" s="63">
        <v>31</v>
      </c>
    </row>
    <row r="78003" spans="1:4">
      <c r="A78003" s="63" t="s">
        <v>446</v>
      </c>
      <c r="B78003" s="63">
        <v>0</v>
      </c>
      <c r="C78003" s="63">
        <v>26</v>
      </c>
      <c r="D78003" s="63">
        <v>31</v>
      </c>
    </row>
    <row r="78004" spans="1:4">
      <c r="A78004" s="63" t="s">
        <v>446</v>
      </c>
      <c r="B78004" s="63">
        <v>0</v>
      </c>
      <c r="C78004" s="63">
        <v>25</v>
      </c>
      <c r="D78004" s="63">
        <v>31</v>
      </c>
    </row>
    <row r="78005" spans="1:4">
      <c r="A78005" s="63" t="s">
        <v>446</v>
      </c>
      <c r="B78005" s="63">
        <v>0</v>
      </c>
      <c r="C78005" s="63">
        <v>24</v>
      </c>
      <c r="D78005" s="63">
        <v>31</v>
      </c>
    </row>
    <row r="78006" spans="1:4">
      <c r="A78006" s="63" t="s">
        <v>446</v>
      </c>
      <c r="B78006" s="63">
        <v>0</v>
      </c>
      <c r="C78006" s="63">
        <v>23</v>
      </c>
      <c r="D78006" s="63">
        <v>31</v>
      </c>
    </row>
    <row r="78007" spans="1:4">
      <c r="A78007" s="63" t="s">
        <v>446</v>
      </c>
      <c r="B78007" s="63">
        <v>0</v>
      </c>
      <c r="C78007" s="63">
        <v>22</v>
      </c>
      <c r="D78007" s="63">
        <v>31</v>
      </c>
    </row>
    <row r="78008" spans="1:4">
      <c r="A78008" s="63" t="s">
        <v>446</v>
      </c>
      <c r="B78008" s="63">
        <v>0</v>
      </c>
      <c r="C78008" s="63">
        <v>21</v>
      </c>
      <c r="D78008" s="63">
        <v>31</v>
      </c>
    </row>
    <row r="78009" spans="1:4">
      <c r="A78009" s="63" t="s">
        <v>446</v>
      </c>
      <c r="B78009" s="63">
        <v>0</v>
      </c>
      <c r="C78009" s="63">
        <v>20</v>
      </c>
      <c r="D78009" s="63">
        <v>31</v>
      </c>
    </row>
    <row r="78010" spans="1:4">
      <c r="A78010" s="63" t="s">
        <v>446</v>
      </c>
      <c r="B78010" s="63">
        <v>0</v>
      </c>
      <c r="C78010" s="63">
        <v>19</v>
      </c>
      <c r="D78010" s="63">
        <v>31</v>
      </c>
    </row>
    <row r="78011" spans="1:4">
      <c r="A78011" s="63" t="s">
        <v>446</v>
      </c>
      <c r="B78011" s="63">
        <v>0</v>
      </c>
      <c r="C78011" s="63">
        <v>18</v>
      </c>
      <c r="D78011" s="63">
        <v>31</v>
      </c>
    </row>
    <row r="78012" spans="1:4">
      <c r="A78012" s="63" t="s">
        <v>446</v>
      </c>
      <c r="B78012" s="63">
        <v>0</v>
      </c>
      <c r="C78012" s="63">
        <v>17</v>
      </c>
      <c r="D78012" s="63">
        <v>31</v>
      </c>
    </row>
    <row r="78013" spans="1:4">
      <c r="A78013" s="63" t="s">
        <v>446</v>
      </c>
      <c r="B78013" s="63">
        <v>0</v>
      </c>
      <c r="C78013" s="63">
        <v>16</v>
      </c>
      <c r="D78013" s="63">
        <v>31</v>
      </c>
    </row>
    <row r="78014" spans="1:4">
      <c r="A78014" s="63" t="s">
        <v>446</v>
      </c>
      <c r="B78014" s="63">
        <v>0</v>
      </c>
      <c r="C78014" s="63">
        <v>15</v>
      </c>
      <c r="D78014" s="63">
        <v>31</v>
      </c>
    </row>
    <row r="78015" spans="1:4">
      <c r="A78015" s="63" t="s">
        <v>446</v>
      </c>
      <c r="B78015" s="63">
        <v>0</v>
      </c>
      <c r="C78015" s="63">
        <v>14</v>
      </c>
      <c r="D78015" s="63">
        <v>31</v>
      </c>
    </row>
    <row r="78016" spans="1:4">
      <c r="A78016" s="63" t="s">
        <v>446</v>
      </c>
      <c r="B78016" s="63">
        <v>0</v>
      </c>
      <c r="C78016" s="63">
        <v>13</v>
      </c>
      <c r="D78016" s="63">
        <v>31</v>
      </c>
    </row>
    <row r="78017" spans="1:4">
      <c r="A78017" s="63" t="s">
        <v>446</v>
      </c>
      <c r="B78017" s="63">
        <v>0</v>
      </c>
      <c r="C78017" s="63">
        <v>12</v>
      </c>
      <c r="D78017" s="63">
        <v>31</v>
      </c>
    </row>
    <row r="78018" spans="1:4">
      <c r="A78018" s="63" t="s">
        <v>446</v>
      </c>
      <c r="B78018" s="63">
        <v>0</v>
      </c>
      <c r="C78018" s="63">
        <v>11</v>
      </c>
      <c r="D78018" s="63">
        <v>31</v>
      </c>
    </row>
    <row r="78019" spans="1:4">
      <c r="A78019" s="63" t="s">
        <v>446</v>
      </c>
      <c r="B78019" s="63">
        <v>0</v>
      </c>
      <c r="C78019" s="63">
        <v>10</v>
      </c>
      <c r="D78019" s="63">
        <v>31</v>
      </c>
    </row>
    <row r="78020" spans="1:4">
      <c r="A78020" s="63" t="s">
        <v>446</v>
      </c>
      <c r="B78020" s="63">
        <v>0</v>
      </c>
      <c r="C78020" s="63">
        <v>9</v>
      </c>
      <c r="D78020" s="63">
        <v>31</v>
      </c>
    </row>
    <row r="78021" spans="1:4">
      <c r="A78021" s="63" t="s">
        <v>446</v>
      </c>
      <c r="B78021" s="63">
        <v>0</v>
      </c>
      <c r="C78021" s="63">
        <v>8</v>
      </c>
      <c r="D78021" s="63">
        <v>31</v>
      </c>
    </row>
    <row r="78022" spans="1:4">
      <c r="A78022" s="63" t="s">
        <v>446</v>
      </c>
      <c r="B78022" s="63">
        <v>0</v>
      </c>
      <c r="C78022" s="63">
        <v>7</v>
      </c>
      <c r="D78022" s="63">
        <v>31</v>
      </c>
    </row>
    <row r="78023" spans="1:4">
      <c r="A78023" s="63" t="s">
        <v>446</v>
      </c>
      <c r="B78023" s="63">
        <v>0</v>
      </c>
      <c r="C78023" s="63">
        <v>6</v>
      </c>
      <c r="D78023" s="63">
        <v>31</v>
      </c>
    </row>
    <row r="78024" spans="1:4">
      <c r="A78024" s="63" t="s">
        <v>446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6</v>
      </c>
      <c r="B78025" s="63">
        <v>0</v>
      </c>
      <c r="C78025" s="63">
        <v>4</v>
      </c>
      <c r="D78025" s="63">
        <v>31</v>
      </c>
    </row>
    <row r="78026" spans="1:4">
      <c r="A78026" s="63" t="s">
        <v>446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6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6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6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6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6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6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6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6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6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6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6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6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6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6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6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6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6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6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6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6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6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6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6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6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6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6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6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6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6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6</v>
      </c>
      <c r="B78056" s="63">
        <v>0</v>
      </c>
      <c r="C78056" s="63">
        <v>-27</v>
      </c>
      <c r="D78056" s="63">
        <v>31</v>
      </c>
    </row>
    <row r="78057" spans="1:4">
      <c r="A78057" s="63" t="s">
        <v>446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6</v>
      </c>
      <c r="B78058" s="63">
        <v>0</v>
      </c>
      <c r="C78058" s="63">
        <v>-29</v>
      </c>
      <c r="D78058" s="63">
        <v>31</v>
      </c>
    </row>
    <row r="78059" spans="1:4">
      <c r="A78059" s="63" t="s">
        <v>446</v>
      </c>
      <c r="B78059" s="63">
        <v>0</v>
      </c>
      <c r="C78059" s="63">
        <v>-30</v>
      </c>
      <c r="D78059" s="63">
        <v>31</v>
      </c>
    </row>
    <row r="78060" spans="1:4">
      <c r="A78060" s="63" t="s">
        <v>446</v>
      </c>
      <c r="B78060" s="63">
        <v>0</v>
      </c>
      <c r="C78060" s="63">
        <v>-31</v>
      </c>
      <c r="D78060" s="63">
        <v>31</v>
      </c>
    </row>
    <row r="78061" spans="1:4">
      <c r="A78061" s="63" t="s">
        <v>446</v>
      </c>
      <c r="B78061" s="63">
        <v>0</v>
      </c>
      <c r="C78061" s="63">
        <v>-32</v>
      </c>
      <c r="D78061" s="63">
        <v>32</v>
      </c>
    </row>
    <row r="78062" spans="1:4">
      <c r="A78062" s="63" t="s">
        <v>446</v>
      </c>
      <c r="B78062" s="63">
        <v>0</v>
      </c>
      <c r="C78062" s="63">
        <v>-31</v>
      </c>
      <c r="D78062" s="63">
        <v>32</v>
      </c>
    </row>
    <row r="78063" spans="1:4">
      <c r="A78063" s="63" t="s">
        <v>446</v>
      </c>
      <c r="B78063" s="63">
        <v>0</v>
      </c>
      <c r="C78063" s="63">
        <v>-30</v>
      </c>
      <c r="D78063" s="63">
        <v>32</v>
      </c>
    </row>
    <row r="78064" spans="1:4">
      <c r="A78064" s="63" t="s">
        <v>446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6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6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6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6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6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6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6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6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6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6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6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6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6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6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6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6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6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6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6</v>
      </c>
      <c r="B78083" s="63">
        <v>0</v>
      </c>
      <c r="C78083" s="63">
        <v>-10</v>
      </c>
      <c r="D78083" s="63">
        <v>32</v>
      </c>
    </row>
    <row r="78084" spans="1:4">
      <c r="A78084" s="63" t="s">
        <v>446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6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6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6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6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6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6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6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6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6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6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6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6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6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6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6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6</v>
      </c>
      <c r="B78100" s="63">
        <v>0</v>
      </c>
      <c r="C78100" s="63">
        <v>7</v>
      </c>
      <c r="D78100" s="63">
        <v>32</v>
      </c>
    </row>
    <row r="78101" spans="1:4">
      <c r="A78101" s="63" t="s">
        <v>446</v>
      </c>
      <c r="B78101" s="63">
        <v>0</v>
      </c>
      <c r="C78101" s="63">
        <v>8</v>
      </c>
      <c r="D78101" s="63">
        <v>32</v>
      </c>
    </row>
    <row r="78102" spans="1:4">
      <c r="A78102" s="63" t="s">
        <v>446</v>
      </c>
      <c r="B78102" s="63">
        <v>0</v>
      </c>
      <c r="C78102" s="63">
        <v>9</v>
      </c>
      <c r="D78102" s="63">
        <v>32</v>
      </c>
    </row>
    <row r="78103" spans="1:4">
      <c r="A78103" s="63" t="s">
        <v>446</v>
      </c>
      <c r="B78103" s="63">
        <v>0</v>
      </c>
      <c r="C78103" s="63">
        <v>10</v>
      </c>
      <c r="D78103" s="63">
        <v>32</v>
      </c>
    </row>
    <row r="78104" spans="1:4">
      <c r="A78104" s="63" t="s">
        <v>446</v>
      </c>
      <c r="B78104" s="63">
        <v>0</v>
      </c>
      <c r="C78104" s="63">
        <v>11</v>
      </c>
      <c r="D78104" s="63">
        <v>32</v>
      </c>
    </row>
    <row r="78105" spans="1:4">
      <c r="A78105" s="63" t="s">
        <v>446</v>
      </c>
      <c r="B78105" s="63">
        <v>0</v>
      </c>
      <c r="C78105" s="63">
        <v>12</v>
      </c>
      <c r="D78105" s="63">
        <v>32</v>
      </c>
    </row>
    <row r="78106" spans="1:4">
      <c r="A78106" s="63" t="s">
        <v>446</v>
      </c>
      <c r="B78106" s="63">
        <v>0</v>
      </c>
      <c r="C78106" s="63">
        <v>13</v>
      </c>
      <c r="D78106" s="63">
        <v>32</v>
      </c>
    </row>
    <row r="78107" spans="1:4">
      <c r="A78107" s="63" t="s">
        <v>446</v>
      </c>
      <c r="B78107" s="63">
        <v>0</v>
      </c>
      <c r="C78107" s="63">
        <v>14</v>
      </c>
      <c r="D78107" s="63">
        <v>32</v>
      </c>
    </row>
    <row r="78108" spans="1:4">
      <c r="A78108" s="63" t="s">
        <v>446</v>
      </c>
      <c r="B78108" s="63">
        <v>0</v>
      </c>
      <c r="C78108" s="63">
        <v>15</v>
      </c>
      <c r="D78108" s="63">
        <v>32</v>
      </c>
    </row>
    <row r="78109" spans="1:4">
      <c r="A78109" s="63" t="s">
        <v>446</v>
      </c>
      <c r="B78109" s="63">
        <v>0</v>
      </c>
      <c r="C78109" s="63">
        <v>16</v>
      </c>
      <c r="D78109" s="63">
        <v>32</v>
      </c>
    </row>
    <row r="78110" spans="1:4">
      <c r="A78110" s="63" t="s">
        <v>446</v>
      </c>
      <c r="B78110" s="63">
        <v>0</v>
      </c>
      <c r="C78110" s="63">
        <v>17</v>
      </c>
      <c r="D78110" s="63">
        <v>32</v>
      </c>
    </row>
    <row r="78111" spans="1:4">
      <c r="A78111" s="63" t="s">
        <v>446</v>
      </c>
      <c r="B78111" s="63">
        <v>0</v>
      </c>
      <c r="C78111" s="63">
        <v>18</v>
      </c>
      <c r="D78111" s="63">
        <v>32</v>
      </c>
    </row>
    <row r="78112" spans="1:4">
      <c r="A78112" s="63" t="s">
        <v>446</v>
      </c>
      <c r="B78112" s="63">
        <v>0</v>
      </c>
      <c r="C78112" s="63">
        <v>19</v>
      </c>
      <c r="D78112" s="63">
        <v>32</v>
      </c>
    </row>
    <row r="78113" spans="1:4">
      <c r="A78113" s="63" t="s">
        <v>446</v>
      </c>
      <c r="B78113" s="63">
        <v>0</v>
      </c>
      <c r="C78113" s="63">
        <v>20</v>
      </c>
      <c r="D78113" s="63">
        <v>32</v>
      </c>
    </row>
    <row r="78114" spans="1:4">
      <c r="A78114" s="63" t="s">
        <v>446</v>
      </c>
      <c r="B78114" s="63">
        <v>0</v>
      </c>
      <c r="C78114" s="63">
        <v>21</v>
      </c>
      <c r="D78114" s="63">
        <v>32</v>
      </c>
    </row>
    <row r="78115" spans="1:4">
      <c r="A78115" s="63" t="s">
        <v>446</v>
      </c>
      <c r="B78115" s="63">
        <v>0</v>
      </c>
      <c r="C78115" s="63">
        <v>22</v>
      </c>
      <c r="D78115" s="63">
        <v>32</v>
      </c>
    </row>
    <row r="78116" spans="1:4">
      <c r="A78116" s="63" t="s">
        <v>446</v>
      </c>
      <c r="B78116" s="63">
        <v>0</v>
      </c>
      <c r="C78116" s="63">
        <v>23</v>
      </c>
      <c r="D78116" s="63">
        <v>32</v>
      </c>
    </row>
    <row r="78117" spans="1:4">
      <c r="A78117" s="63" t="s">
        <v>446</v>
      </c>
      <c r="B78117" s="63">
        <v>0</v>
      </c>
      <c r="C78117" s="63">
        <v>24</v>
      </c>
      <c r="D78117" s="63">
        <v>32</v>
      </c>
    </row>
    <row r="78118" spans="1:4">
      <c r="A78118" s="63" t="s">
        <v>446</v>
      </c>
      <c r="B78118" s="63">
        <v>0</v>
      </c>
      <c r="C78118" s="63">
        <v>25</v>
      </c>
      <c r="D78118" s="63">
        <v>32</v>
      </c>
    </row>
    <row r="78119" spans="1:4">
      <c r="A78119" s="63" t="s">
        <v>446</v>
      </c>
      <c r="B78119" s="63">
        <v>0</v>
      </c>
      <c r="C78119" s="63">
        <v>26</v>
      </c>
      <c r="D78119" s="63">
        <v>32</v>
      </c>
    </row>
    <row r="78120" spans="1:4">
      <c r="A78120" s="63" t="s">
        <v>446</v>
      </c>
      <c r="B78120" s="63">
        <v>0</v>
      </c>
      <c r="C78120" s="63">
        <v>27</v>
      </c>
      <c r="D78120" s="63">
        <v>32</v>
      </c>
    </row>
    <row r="78121" spans="1:4">
      <c r="A78121" s="63" t="s">
        <v>446</v>
      </c>
      <c r="B78121" s="63">
        <v>0</v>
      </c>
      <c r="C78121" s="63">
        <v>28</v>
      </c>
      <c r="D78121" s="63">
        <v>32</v>
      </c>
    </row>
    <row r="78122" spans="1:4">
      <c r="A78122" s="63" t="s">
        <v>446</v>
      </c>
      <c r="B78122" s="63">
        <v>0</v>
      </c>
      <c r="C78122" s="63">
        <v>29</v>
      </c>
      <c r="D78122" s="63">
        <v>32</v>
      </c>
    </row>
    <row r="78123" spans="1:4">
      <c r="A78123" s="63" t="s">
        <v>446</v>
      </c>
      <c r="B78123" s="63">
        <v>0</v>
      </c>
      <c r="C78123" s="63">
        <v>30</v>
      </c>
      <c r="D78123" s="63">
        <v>32</v>
      </c>
    </row>
    <row r="78124" spans="1:4">
      <c r="A78124" s="63" t="s">
        <v>446</v>
      </c>
      <c r="B78124" s="63">
        <v>0</v>
      </c>
      <c r="C78124" s="63">
        <v>31</v>
      </c>
      <c r="D78124" s="63">
        <v>32</v>
      </c>
    </row>
    <row r="78125" spans="1:4">
      <c r="A78125" s="63" t="s">
        <v>446</v>
      </c>
      <c r="B78125" s="63">
        <v>0</v>
      </c>
      <c r="C78125" s="63">
        <v>32</v>
      </c>
      <c r="D78125" s="63">
        <v>32</v>
      </c>
    </row>
    <row r="78126" spans="1:4">
      <c r="A78126" s="63" t="s">
        <v>446</v>
      </c>
      <c r="B78126" s="63">
        <v>0</v>
      </c>
      <c r="C78126" s="63">
        <v>33</v>
      </c>
      <c r="D78126" s="63">
        <v>32</v>
      </c>
    </row>
    <row r="78127" spans="1:4">
      <c r="A78127" s="63" t="s">
        <v>446</v>
      </c>
      <c r="B78127" s="63">
        <v>0</v>
      </c>
      <c r="C78127" s="63">
        <v>34</v>
      </c>
      <c r="D78127" s="63">
        <v>32</v>
      </c>
    </row>
    <row r="78128" spans="1:4">
      <c r="A78128" s="63" t="s">
        <v>446</v>
      </c>
      <c r="B78128" s="63">
        <v>0</v>
      </c>
      <c r="C78128" s="63">
        <v>35</v>
      </c>
      <c r="D78128" s="63">
        <v>32</v>
      </c>
    </row>
    <row r="78129" spans="1:4">
      <c r="A78129" s="63" t="s">
        <v>446</v>
      </c>
      <c r="B78129" s="63">
        <v>0</v>
      </c>
      <c r="C78129" s="63">
        <v>36</v>
      </c>
      <c r="D78129" s="63">
        <v>32</v>
      </c>
    </row>
    <row r="78130" spans="1:4">
      <c r="A78130" s="63" t="s">
        <v>446</v>
      </c>
      <c r="B78130" s="63">
        <v>0</v>
      </c>
      <c r="C78130" s="63">
        <v>37</v>
      </c>
      <c r="D78130" s="63">
        <v>32</v>
      </c>
    </row>
    <row r="78131" spans="1:4">
      <c r="A78131" s="63" t="s">
        <v>446</v>
      </c>
      <c r="B78131" s="63">
        <v>0</v>
      </c>
      <c r="C78131" s="63">
        <v>38</v>
      </c>
      <c r="D78131" s="63">
        <v>32</v>
      </c>
    </row>
    <row r="78132" spans="1:4">
      <c r="A78132" s="63" t="s">
        <v>446</v>
      </c>
      <c r="B78132" s="63">
        <v>0</v>
      </c>
      <c r="C78132" s="63">
        <v>39</v>
      </c>
      <c r="D78132" s="63">
        <v>32</v>
      </c>
    </row>
    <row r="78133" spans="1:4">
      <c r="A78133" s="63" t="s">
        <v>446</v>
      </c>
      <c r="B78133" s="63">
        <v>0</v>
      </c>
      <c r="C78133" s="63">
        <v>40</v>
      </c>
      <c r="D78133" s="63">
        <v>32</v>
      </c>
    </row>
    <row r="78134" spans="1:4">
      <c r="A78134" s="63" t="s">
        <v>446</v>
      </c>
      <c r="B78134" s="63">
        <v>0</v>
      </c>
      <c r="C78134" s="63">
        <v>41</v>
      </c>
      <c r="D78134" s="63">
        <v>32</v>
      </c>
    </row>
    <row r="78135" spans="1:4">
      <c r="A78135" s="63" t="s">
        <v>446</v>
      </c>
      <c r="B78135" s="63">
        <v>0</v>
      </c>
      <c r="C78135" s="63">
        <v>42</v>
      </c>
      <c r="D78135" s="63">
        <v>32</v>
      </c>
    </row>
    <row r="78136" spans="1:4">
      <c r="A78136" s="63" t="s">
        <v>446</v>
      </c>
      <c r="B78136" s="63">
        <v>0</v>
      </c>
      <c r="C78136" s="63">
        <v>43</v>
      </c>
      <c r="D78136" s="63">
        <v>32</v>
      </c>
    </row>
    <row r="78137" spans="1:4">
      <c r="A78137" s="63" t="s">
        <v>446</v>
      </c>
      <c r="B78137" s="63">
        <v>0</v>
      </c>
      <c r="C78137" s="63">
        <v>43</v>
      </c>
      <c r="D78137" s="63">
        <v>33</v>
      </c>
    </row>
    <row r="78138" spans="1:4">
      <c r="A78138" s="63" t="s">
        <v>446</v>
      </c>
      <c r="B78138" s="63">
        <v>0</v>
      </c>
      <c r="C78138" s="63">
        <v>42</v>
      </c>
      <c r="D78138" s="63">
        <v>33</v>
      </c>
    </row>
    <row r="78139" spans="1:4">
      <c r="A78139" s="63" t="s">
        <v>446</v>
      </c>
      <c r="B78139" s="63">
        <v>0</v>
      </c>
      <c r="C78139" s="63">
        <v>41</v>
      </c>
      <c r="D78139" s="63">
        <v>33</v>
      </c>
    </row>
    <row r="78140" spans="1:4">
      <c r="A78140" s="63" t="s">
        <v>446</v>
      </c>
      <c r="B78140" s="63">
        <v>0</v>
      </c>
      <c r="C78140" s="63">
        <v>40</v>
      </c>
      <c r="D78140" s="63">
        <v>33</v>
      </c>
    </row>
    <row r="78141" spans="1:4">
      <c r="A78141" s="63" t="s">
        <v>446</v>
      </c>
      <c r="B78141" s="63">
        <v>0</v>
      </c>
      <c r="C78141" s="63">
        <v>39</v>
      </c>
      <c r="D78141" s="63">
        <v>33</v>
      </c>
    </row>
    <row r="78142" spans="1:4">
      <c r="A78142" s="63" t="s">
        <v>446</v>
      </c>
      <c r="B78142" s="63">
        <v>0</v>
      </c>
      <c r="C78142" s="63">
        <v>38</v>
      </c>
      <c r="D78142" s="63">
        <v>33</v>
      </c>
    </row>
    <row r="78143" spans="1:4">
      <c r="A78143" s="63" t="s">
        <v>446</v>
      </c>
      <c r="B78143" s="63">
        <v>0</v>
      </c>
      <c r="C78143" s="63">
        <v>37</v>
      </c>
      <c r="D78143" s="63">
        <v>33</v>
      </c>
    </row>
    <row r="78144" spans="1:4">
      <c r="A78144" s="63" t="s">
        <v>446</v>
      </c>
      <c r="B78144" s="63">
        <v>0</v>
      </c>
      <c r="C78144" s="63">
        <v>36</v>
      </c>
      <c r="D78144" s="63">
        <v>33</v>
      </c>
    </row>
    <row r="78145" spans="1:4">
      <c r="A78145" s="63" t="s">
        <v>446</v>
      </c>
      <c r="B78145" s="63">
        <v>0</v>
      </c>
      <c r="C78145" s="63">
        <v>35</v>
      </c>
      <c r="D78145" s="63">
        <v>33</v>
      </c>
    </row>
    <row r="78146" spans="1:4">
      <c r="A78146" s="63" t="s">
        <v>446</v>
      </c>
      <c r="B78146" s="63">
        <v>0</v>
      </c>
      <c r="C78146" s="63">
        <v>34</v>
      </c>
      <c r="D78146" s="63">
        <v>33</v>
      </c>
    </row>
    <row r="78147" spans="1:4">
      <c r="A78147" s="63" t="s">
        <v>446</v>
      </c>
      <c r="B78147" s="63">
        <v>0</v>
      </c>
      <c r="C78147" s="63">
        <v>33</v>
      </c>
      <c r="D78147" s="63">
        <v>33</v>
      </c>
    </row>
    <row r="78148" spans="1:4">
      <c r="A78148" s="63" t="s">
        <v>446</v>
      </c>
      <c r="B78148" s="63">
        <v>0</v>
      </c>
      <c r="C78148" s="63">
        <v>32</v>
      </c>
      <c r="D78148" s="63">
        <v>33</v>
      </c>
    </row>
    <row r="78149" spans="1:4">
      <c r="A78149" s="63" t="s">
        <v>446</v>
      </c>
      <c r="B78149" s="63">
        <v>0</v>
      </c>
      <c r="C78149" s="63">
        <v>31</v>
      </c>
      <c r="D78149" s="63">
        <v>33</v>
      </c>
    </row>
    <row r="78150" spans="1:4">
      <c r="A78150" s="63" t="s">
        <v>446</v>
      </c>
      <c r="B78150" s="63">
        <v>0</v>
      </c>
      <c r="C78150" s="63">
        <v>30</v>
      </c>
      <c r="D78150" s="63">
        <v>33</v>
      </c>
    </row>
    <row r="78151" spans="1:4">
      <c r="A78151" s="63" t="s">
        <v>446</v>
      </c>
      <c r="B78151" s="63">
        <v>0</v>
      </c>
      <c r="C78151" s="63">
        <v>29</v>
      </c>
      <c r="D78151" s="63">
        <v>33</v>
      </c>
    </row>
    <row r="78152" spans="1:4">
      <c r="A78152" s="63" t="s">
        <v>446</v>
      </c>
      <c r="B78152" s="63">
        <v>0</v>
      </c>
      <c r="C78152" s="63">
        <v>28</v>
      </c>
      <c r="D78152" s="63">
        <v>33</v>
      </c>
    </row>
    <row r="78153" spans="1:4">
      <c r="A78153" s="63" t="s">
        <v>446</v>
      </c>
      <c r="B78153" s="63">
        <v>0</v>
      </c>
      <c r="C78153" s="63">
        <v>27</v>
      </c>
      <c r="D78153" s="63">
        <v>33</v>
      </c>
    </row>
    <row r="78154" spans="1:4">
      <c r="A78154" s="63" t="s">
        <v>446</v>
      </c>
      <c r="B78154" s="63">
        <v>0</v>
      </c>
      <c r="C78154" s="63">
        <v>26</v>
      </c>
      <c r="D78154" s="63">
        <v>33</v>
      </c>
    </row>
    <row r="78155" spans="1:4">
      <c r="A78155" s="63" t="s">
        <v>446</v>
      </c>
      <c r="B78155" s="63">
        <v>0</v>
      </c>
      <c r="C78155" s="63">
        <v>25</v>
      </c>
      <c r="D78155" s="63">
        <v>33</v>
      </c>
    </row>
    <row r="78156" spans="1:4">
      <c r="A78156" s="63" t="s">
        <v>446</v>
      </c>
      <c r="B78156" s="63">
        <v>0</v>
      </c>
      <c r="C78156" s="63">
        <v>24</v>
      </c>
      <c r="D78156" s="63">
        <v>33</v>
      </c>
    </row>
    <row r="78157" spans="1:4">
      <c r="A78157" s="63" t="s">
        <v>446</v>
      </c>
      <c r="B78157" s="63">
        <v>0</v>
      </c>
      <c r="C78157" s="63">
        <v>23</v>
      </c>
      <c r="D78157" s="63">
        <v>33</v>
      </c>
    </row>
    <row r="78158" spans="1:4">
      <c r="A78158" s="63" t="s">
        <v>446</v>
      </c>
      <c r="B78158" s="63">
        <v>0</v>
      </c>
      <c r="C78158" s="63">
        <v>22</v>
      </c>
      <c r="D78158" s="63">
        <v>33</v>
      </c>
    </row>
    <row r="78159" spans="1:4">
      <c r="A78159" s="63" t="s">
        <v>446</v>
      </c>
      <c r="B78159" s="63">
        <v>0</v>
      </c>
      <c r="C78159" s="63">
        <v>21</v>
      </c>
      <c r="D78159" s="63">
        <v>33</v>
      </c>
    </row>
    <row r="78160" spans="1:4">
      <c r="A78160" s="63" t="s">
        <v>446</v>
      </c>
      <c r="B78160" s="63">
        <v>0</v>
      </c>
      <c r="C78160" s="63">
        <v>20</v>
      </c>
      <c r="D78160" s="63">
        <v>33</v>
      </c>
    </row>
    <row r="78161" spans="1:4">
      <c r="A78161" s="63" t="s">
        <v>446</v>
      </c>
      <c r="B78161" s="63">
        <v>0</v>
      </c>
      <c r="C78161" s="63">
        <v>19</v>
      </c>
      <c r="D78161" s="63">
        <v>33</v>
      </c>
    </row>
    <row r="78162" spans="1:4">
      <c r="A78162" s="63" t="s">
        <v>446</v>
      </c>
      <c r="B78162" s="63">
        <v>0</v>
      </c>
      <c r="C78162" s="63">
        <v>18</v>
      </c>
      <c r="D78162" s="63">
        <v>33</v>
      </c>
    </row>
    <row r="78163" spans="1:4">
      <c r="A78163" s="63" t="s">
        <v>446</v>
      </c>
      <c r="B78163" s="63">
        <v>0</v>
      </c>
      <c r="C78163" s="63">
        <v>17</v>
      </c>
      <c r="D78163" s="63">
        <v>33</v>
      </c>
    </row>
    <row r="78164" spans="1:4">
      <c r="A78164" s="63" t="s">
        <v>446</v>
      </c>
      <c r="B78164" s="63">
        <v>0</v>
      </c>
      <c r="C78164" s="63">
        <v>16</v>
      </c>
      <c r="D78164" s="63">
        <v>33</v>
      </c>
    </row>
    <row r="78165" spans="1:4">
      <c r="A78165" s="63" t="s">
        <v>446</v>
      </c>
      <c r="B78165" s="63">
        <v>0</v>
      </c>
      <c r="C78165" s="63">
        <v>15</v>
      </c>
      <c r="D78165" s="63">
        <v>33</v>
      </c>
    </row>
    <row r="78166" spans="1:4">
      <c r="A78166" s="63" t="s">
        <v>446</v>
      </c>
      <c r="B78166" s="63">
        <v>0</v>
      </c>
      <c r="C78166" s="63">
        <v>14</v>
      </c>
      <c r="D78166" s="63">
        <v>33</v>
      </c>
    </row>
    <row r="78167" spans="1:4">
      <c r="A78167" s="63" t="s">
        <v>446</v>
      </c>
      <c r="B78167" s="63">
        <v>0</v>
      </c>
      <c r="C78167" s="63">
        <v>13</v>
      </c>
      <c r="D78167" s="63">
        <v>33</v>
      </c>
    </row>
    <row r="78168" spans="1:4">
      <c r="A78168" s="63" t="s">
        <v>446</v>
      </c>
      <c r="B78168" s="63">
        <v>0</v>
      </c>
      <c r="C78168" s="63">
        <v>12</v>
      </c>
      <c r="D78168" s="63">
        <v>33</v>
      </c>
    </row>
    <row r="78169" spans="1:4">
      <c r="A78169" s="63" t="s">
        <v>446</v>
      </c>
      <c r="B78169" s="63">
        <v>0</v>
      </c>
      <c r="C78169" s="63">
        <v>11</v>
      </c>
      <c r="D78169" s="63">
        <v>33</v>
      </c>
    </row>
    <row r="78170" spans="1:4">
      <c r="A78170" s="63" t="s">
        <v>446</v>
      </c>
      <c r="B78170" s="63">
        <v>0</v>
      </c>
      <c r="C78170" s="63">
        <v>10</v>
      </c>
      <c r="D78170" s="63">
        <v>33</v>
      </c>
    </row>
    <row r="78171" spans="1:4">
      <c r="A78171" s="63" t="s">
        <v>446</v>
      </c>
      <c r="B78171" s="63">
        <v>0</v>
      </c>
      <c r="C78171" s="63">
        <v>9</v>
      </c>
      <c r="D78171" s="63">
        <v>33</v>
      </c>
    </row>
    <row r="78172" spans="1:4">
      <c r="A78172" s="63" t="s">
        <v>446</v>
      </c>
      <c r="B78172" s="63">
        <v>0</v>
      </c>
      <c r="C78172" s="63">
        <v>8</v>
      </c>
      <c r="D78172" s="63">
        <v>33</v>
      </c>
    </row>
    <row r="78173" spans="1:4">
      <c r="A78173" s="63" t="s">
        <v>446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6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6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6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6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6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6</v>
      </c>
      <c r="B78179" s="63">
        <v>3.871</v>
      </c>
      <c r="C78179" s="63">
        <v>1</v>
      </c>
      <c r="D78179" s="63">
        <v>33</v>
      </c>
    </row>
    <row r="78180" spans="1:4">
      <c r="A78180" s="63" t="s">
        <v>446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6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6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6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6</v>
      </c>
      <c r="B78184" s="63">
        <v>0</v>
      </c>
      <c r="C78184" s="63">
        <v>-4</v>
      </c>
      <c r="D78184" s="63">
        <v>33</v>
      </c>
    </row>
    <row r="78185" spans="1:4">
      <c r="A78185" s="63" t="s">
        <v>446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6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6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6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6</v>
      </c>
      <c r="B78189" s="63">
        <v>0</v>
      </c>
      <c r="C78189" s="63">
        <v>-9</v>
      </c>
      <c r="D78189" s="63">
        <v>33</v>
      </c>
    </row>
    <row r="78190" spans="1:4">
      <c r="A78190" s="63" t="s">
        <v>446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6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6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6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6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6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6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6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6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6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6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6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6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6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6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6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6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6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6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6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6</v>
      </c>
      <c r="B78210" s="63">
        <v>0</v>
      </c>
      <c r="C78210" s="63">
        <v>-30</v>
      </c>
      <c r="D78210" s="63">
        <v>33</v>
      </c>
    </row>
    <row r="78211" spans="1:4">
      <c r="A78211" s="63" t="s">
        <v>446</v>
      </c>
      <c r="B78211" s="63">
        <v>0</v>
      </c>
      <c r="C78211" s="63">
        <v>-31</v>
      </c>
      <c r="D78211" s="63">
        <v>33</v>
      </c>
    </row>
    <row r="78212" spans="1:4">
      <c r="A78212" s="63" t="s">
        <v>446</v>
      </c>
      <c r="B78212" s="63">
        <v>0</v>
      </c>
      <c r="C78212" s="63">
        <v>-32</v>
      </c>
      <c r="D78212" s="63">
        <v>33</v>
      </c>
    </row>
    <row r="78213" spans="1:4">
      <c r="A78213" s="63" t="s">
        <v>446</v>
      </c>
      <c r="B78213" s="63">
        <v>0</v>
      </c>
      <c r="C78213" s="63">
        <v>-32</v>
      </c>
      <c r="D78213" s="63">
        <v>34</v>
      </c>
    </row>
    <row r="78214" spans="1:4">
      <c r="A78214" s="63" t="s">
        <v>446</v>
      </c>
      <c r="B78214" s="63">
        <v>0</v>
      </c>
      <c r="C78214" s="63">
        <v>-31</v>
      </c>
      <c r="D78214" s="63">
        <v>34</v>
      </c>
    </row>
    <row r="78215" spans="1:4">
      <c r="A78215" s="63" t="s">
        <v>446</v>
      </c>
      <c r="B78215" s="63">
        <v>0</v>
      </c>
      <c r="C78215" s="63">
        <v>-30</v>
      </c>
      <c r="D78215" s="63">
        <v>34</v>
      </c>
    </row>
    <row r="78216" spans="1:4">
      <c r="A78216" s="63" t="s">
        <v>446</v>
      </c>
      <c r="B78216" s="63">
        <v>0</v>
      </c>
      <c r="C78216" s="63">
        <v>-29</v>
      </c>
      <c r="D78216" s="63">
        <v>34</v>
      </c>
    </row>
    <row r="78217" spans="1:4">
      <c r="A78217" s="63" t="s">
        <v>446</v>
      </c>
      <c r="B78217" s="63">
        <v>0</v>
      </c>
      <c r="C78217" s="63">
        <v>-28</v>
      </c>
      <c r="D78217" s="63">
        <v>34</v>
      </c>
    </row>
    <row r="78218" spans="1:4">
      <c r="A78218" s="63" t="s">
        <v>446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6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6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6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6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6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6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6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6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6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6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6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6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6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6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6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6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6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6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6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6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6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6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6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6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6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6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6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6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6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6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6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6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6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6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6</v>
      </c>
      <c r="B78253" s="63">
        <v>0</v>
      </c>
      <c r="C78253" s="63">
        <v>8</v>
      </c>
      <c r="D78253" s="63">
        <v>34</v>
      </c>
    </row>
    <row r="78254" spans="1:4">
      <c r="A78254" s="63" t="s">
        <v>446</v>
      </c>
      <c r="B78254" s="63">
        <v>0</v>
      </c>
      <c r="C78254" s="63">
        <v>9</v>
      </c>
      <c r="D78254" s="63">
        <v>34</v>
      </c>
    </row>
    <row r="78255" spans="1:4">
      <c r="A78255" s="63" t="s">
        <v>446</v>
      </c>
      <c r="B78255" s="63">
        <v>0</v>
      </c>
      <c r="C78255" s="63">
        <v>10</v>
      </c>
      <c r="D78255" s="63">
        <v>34</v>
      </c>
    </row>
    <row r="78256" spans="1:4">
      <c r="A78256" s="63" t="s">
        <v>446</v>
      </c>
      <c r="B78256" s="63">
        <v>0</v>
      </c>
      <c r="C78256" s="63">
        <v>11</v>
      </c>
      <c r="D78256" s="63">
        <v>34</v>
      </c>
    </row>
    <row r="78257" spans="1:4">
      <c r="A78257" s="63" t="s">
        <v>446</v>
      </c>
      <c r="B78257" s="63">
        <v>0</v>
      </c>
      <c r="C78257" s="63">
        <v>12</v>
      </c>
      <c r="D78257" s="63">
        <v>34</v>
      </c>
    </row>
    <row r="78258" spans="1:4">
      <c r="A78258" s="63" t="s">
        <v>446</v>
      </c>
      <c r="B78258" s="63">
        <v>0</v>
      </c>
      <c r="C78258" s="63">
        <v>13</v>
      </c>
      <c r="D78258" s="63">
        <v>34</v>
      </c>
    </row>
    <row r="78259" spans="1:4">
      <c r="A78259" s="63" t="s">
        <v>446</v>
      </c>
      <c r="B78259" s="63">
        <v>0</v>
      </c>
      <c r="C78259" s="63">
        <v>14</v>
      </c>
      <c r="D78259" s="63">
        <v>34</v>
      </c>
    </row>
    <row r="78260" spans="1:4">
      <c r="A78260" s="63" t="s">
        <v>446</v>
      </c>
      <c r="B78260" s="63">
        <v>0</v>
      </c>
      <c r="C78260" s="63">
        <v>15</v>
      </c>
      <c r="D78260" s="63">
        <v>34</v>
      </c>
    </row>
    <row r="78261" spans="1:4">
      <c r="A78261" s="63" t="s">
        <v>446</v>
      </c>
      <c r="B78261" s="63">
        <v>0</v>
      </c>
      <c r="C78261" s="63">
        <v>16</v>
      </c>
      <c r="D78261" s="63">
        <v>34</v>
      </c>
    </row>
    <row r="78262" spans="1:4">
      <c r="A78262" s="63" t="s">
        <v>446</v>
      </c>
      <c r="B78262" s="63">
        <v>0</v>
      </c>
      <c r="C78262" s="63">
        <v>17</v>
      </c>
      <c r="D78262" s="63">
        <v>34</v>
      </c>
    </row>
    <row r="78263" spans="1:4">
      <c r="A78263" s="63" t="s">
        <v>446</v>
      </c>
      <c r="B78263" s="63">
        <v>0</v>
      </c>
      <c r="C78263" s="63">
        <v>18</v>
      </c>
      <c r="D78263" s="63">
        <v>34</v>
      </c>
    </row>
    <row r="78264" spans="1:4">
      <c r="A78264" s="63" t="s">
        <v>446</v>
      </c>
      <c r="B78264" s="63">
        <v>0</v>
      </c>
      <c r="C78264" s="63">
        <v>19</v>
      </c>
      <c r="D78264" s="63">
        <v>34</v>
      </c>
    </row>
    <row r="78265" spans="1:4">
      <c r="A78265" s="63" t="s">
        <v>446</v>
      </c>
      <c r="B78265" s="63">
        <v>0</v>
      </c>
      <c r="C78265" s="63">
        <v>20</v>
      </c>
      <c r="D78265" s="63">
        <v>34</v>
      </c>
    </row>
    <row r="78266" spans="1:4">
      <c r="A78266" s="63" t="s">
        <v>446</v>
      </c>
      <c r="B78266" s="63">
        <v>0</v>
      </c>
      <c r="C78266" s="63">
        <v>21</v>
      </c>
      <c r="D78266" s="63">
        <v>34</v>
      </c>
    </row>
    <row r="78267" spans="1:4">
      <c r="A78267" s="63" t="s">
        <v>446</v>
      </c>
      <c r="B78267" s="63">
        <v>0</v>
      </c>
      <c r="C78267" s="63">
        <v>22</v>
      </c>
      <c r="D78267" s="63">
        <v>34</v>
      </c>
    </row>
    <row r="78268" spans="1:4">
      <c r="A78268" s="63" t="s">
        <v>446</v>
      </c>
      <c r="B78268" s="63">
        <v>0</v>
      </c>
      <c r="C78268" s="63">
        <v>23</v>
      </c>
      <c r="D78268" s="63">
        <v>34</v>
      </c>
    </row>
    <row r="78269" spans="1:4">
      <c r="A78269" s="63" t="s">
        <v>446</v>
      </c>
      <c r="B78269" s="63">
        <v>0</v>
      </c>
      <c r="C78269" s="63">
        <v>24</v>
      </c>
      <c r="D78269" s="63">
        <v>34</v>
      </c>
    </row>
    <row r="78270" spans="1:4">
      <c r="A78270" s="63" t="s">
        <v>446</v>
      </c>
      <c r="B78270" s="63">
        <v>0</v>
      </c>
      <c r="C78270" s="63">
        <v>25</v>
      </c>
      <c r="D78270" s="63">
        <v>34</v>
      </c>
    </row>
    <row r="78271" spans="1:4">
      <c r="A78271" s="63" t="s">
        <v>446</v>
      </c>
      <c r="B78271" s="63">
        <v>0</v>
      </c>
      <c r="C78271" s="63">
        <v>26</v>
      </c>
      <c r="D78271" s="63">
        <v>34</v>
      </c>
    </row>
    <row r="78272" spans="1:4">
      <c r="A78272" s="63" t="s">
        <v>446</v>
      </c>
      <c r="B78272" s="63">
        <v>0</v>
      </c>
      <c r="C78272" s="63">
        <v>27</v>
      </c>
      <c r="D78272" s="63">
        <v>34</v>
      </c>
    </row>
    <row r="78273" spans="1:4">
      <c r="A78273" s="63" t="s">
        <v>446</v>
      </c>
      <c r="B78273" s="63">
        <v>0</v>
      </c>
      <c r="C78273" s="63">
        <v>28</v>
      </c>
      <c r="D78273" s="63">
        <v>34</v>
      </c>
    </row>
    <row r="78274" spans="1:4">
      <c r="A78274" s="63" t="s">
        <v>446</v>
      </c>
      <c r="B78274" s="63">
        <v>0</v>
      </c>
      <c r="C78274" s="63">
        <v>29</v>
      </c>
      <c r="D78274" s="63">
        <v>34</v>
      </c>
    </row>
    <row r="78275" spans="1:4">
      <c r="A78275" s="63" t="s">
        <v>446</v>
      </c>
      <c r="B78275" s="63">
        <v>0</v>
      </c>
      <c r="C78275" s="63">
        <v>30</v>
      </c>
      <c r="D78275" s="63">
        <v>34</v>
      </c>
    </row>
    <row r="78276" spans="1:4">
      <c r="A78276" s="63" t="s">
        <v>446</v>
      </c>
      <c r="B78276" s="63">
        <v>0</v>
      </c>
      <c r="C78276" s="63">
        <v>31</v>
      </c>
      <c r="D78276" s="63">
        <v>34</v>
      </c>
    </row>
    <row r="78277" spans="1:4">
      <c r="A78277" s="63" t="s">
        <v>446</v>
      </c>
      <c r="B78277" s="63">
        <v>0</v>
      </c>
      <c r="C78277" s="63">
        <v>32</v>
      </c>
      <c r="D78277" s="63">
        <v>34</v>
      </c>
    </row>
    <row r="78278" spans="1:4">
      <c r="A78278" s="63" t="s">
        <v>446</v>
      </c>
      <c r="B78278" s="63">
        <v>0</v>
      </c>
      <c r="C78278" s="63">
        <v>33</v>
      </c>
      <c r="D78278" s="63">
        <v>34</v>
      </c>
    </row>
    <row r="78279" spans="1:4">
      <c r="A78279" s="63" t="s">
        <v>446</v>
      </c>
      <c r="B78279" s="63">
        <v>0</v>
      </c>
      <c r="C78279" s="63">
        <v>34</v>
      </c>
      <c r="D78279" s="63">
        <v>34</v>
      </c>
    </row>
    <row r="78280" spans="1:4">
      <c r="A78280" s="63" t="s">
        <v>446</v>
      </c>
      <c r="B78280" s="63">
        <v>0</v>
      </c>
      <c r="C78280" s="63">
        <v>35</v>
      </c>
      <c r="D78280" s="63">
        <v>34</v>
      </c>
    </row>
    <row r="78281" spans="1:4">
      <c r="A78281" s="63" t="s">
        <v>446</v>
      </c>
      <c r="B78281" s="63">
        <v>0</v>
      </c>
      <c r="C78281" s="63">
        <v>36</v>
      </c>
      <c r="D78281" s="63">
        <v>34</v>
      </c>
    </row>
    <row r="78282" spans="1:4">
      <c r="A78282" s="63" t="s">
        <v>446</v>
      </c>
      <c r="B78282" s="63">
        <v>0</v>
      </c>
      <c r="C78282" s="63">
        <v>37</v>
      </c>
      <c r="D78282" s="63">
        <v>34</v>
      </c>
    </row>
    <row r="78283" spans="1:4">
      <c r="A78283" s="63" t="s">
        <v>446</v>
      </c>
      <c r="B78283" s="63">
        <v>0</v>
      </c>
      <c r="C78283" s="63">
        <v>38</v>
      </c>
      <c r="D78283" s="63">
        <v>34</v>
      </c>
    </row>
    <row r="78284" spans="1:4">
      <c r="A78284" s="63" t="s">
        <v>446</v>
      </c>
      <c r="B78284" s="63">
        <v>0</v>
      </c>
      <c r="C78284" s="63">
        <v>39</v>
      </c>
      <c r="D78284" s="63">
        <v>34</v>
      </c>
    </row>
    <row r="78285" spans="1:4">
      <c r="A78285" s="63" t="s">
        <v>446</v>
      </c>
      <c r="B78285" s="63">
        <v>0</v>
      </c>
      <c r="C78285" s="63">
        <v>40</v>
      </c>
      <c r="D78285" s="63">
        <v>34</v>
      </c>
    </row>
    <row r="78286" spans="1:4">
      <c r="A78286" s="63" t="s">
        <v>446</v>
      </c>
      <c r="B78286" s="63">
        <v>0</v>
      </c>
      <c r="C78286" s="63">
        <v>41</v>
      </c>
      <c r="D78286" s="63">
        <v>34</v>
      </c>
    </row>
    <row r="78287" spans="1:4">
      <c r="A78287" s="63" t="s">
        <v>446</v>
      </c>
      <c r="B78287" s="63">
        <v>0</v>
      </c>
      <c r="C78287" s="63">
        <v>42</v>
      </c>
      <c r="D78287" s="63">
        <v>34</v>
      </c>
    </row>
    <row r="78288" spans="1:4">
      <c r="A78288" s="63" t="s">
        <v>446</v>
      </c>
      <c r="B78288" s="63">
        <v>0</v>
      </c>
      <c r="C78288" s="63">
        <v>43</v>
      </c>
      <c r="D78288" s="63">
        <v>34</v>
      </c>
    </row>
    <row r="78289" spans="1:4">
      <c r="A78289" s="63" t="s">
        <v>446</v>
      </c>
      <c r="B78289" s="63">
        <v>0</v>
      </c>
      <c r="C78289" s="63">
        <v>43</v>
      </c>
      <c r="D78289" s="63">
        <v>35</v>
      </c>
    </row>
    <row r="78290" spans="1:4">
      <c r="A78290" s="63" t="s">
        <v>446</v>
      </c>
      <c r="B78290" s="63">
        <v>0</v>
      </c>
      <c r="C78290" s="63">
        <v>42</v>
      </c>
      <c r="D78290" s="63">
        <v>35</v>
      </c>
    </row>
    <row r="78291" spans="1:4">
      <c r="A78291" s="63" t="s">
        <v>446</v>
      </c>
      <c r="B78291" s="63">
        <v>0</v>
      </c>
      <c r="C78291" s="63">
        <v>41</v>
      </c>
      <c r="D78291" s="63">
        <v>35</v>
      </c>
    </row>
    <row r="78292" spans="1:4">
      <c r="A78292" s="63" t="s">
        <v>446</v>
      </c>
      <c r="B78292" s="63">
        <v>0</v>
      </c>
      <c r="C78292" s="63">
        <v>40</v>
      </c>
      <c r="D78292" s="63">
        <v>35</v>
      </c>
    </row>
    <row r="78293" spans="1:4">
      <c r="A78293" s="63" t="s">
        <v>446</v>
      </c>
      <c r="B78293" s="63">
        <v>0</v>
      </c>
      <c r="C78293" s="63">
        <v>39</v>
      </c>
      <c r="D78293" s="63">
        <v>35</v>
      </c>
    </row>
    <row r="78294" spans="1:4">
      <c r="A78294" s="63" t="s">
        <v>446</v>
      </c>
      <c r="B78294" s="63">
        <v>0</v>
      </c>
      <c r="C78294" s="63">
        <v>38</v>
      </c>
      <c r="D78294" s="63">
        <v>35</v>
      </c>
    </row>
    <row r="78295" spans="1:4">
      <c r="A78295" s="63" t="s">
        <v>446</v>
      </c>
      <c r="B78295" s="63">
        <v>0</v>
      </c>
      <c r="C78295" s="63">
        <v>37</v>
      </c>
      <c r="D78295" s="63">
        <v>35</v>
      </c>
    </row>
    <row r="78296" spans="1:4">
      <c r="A78296" s="63" t="s">
        <v>446</v>
      </c>
      <c r="B78296" s="63">
        <v>0</v>
      </c>
      <c r="C78296" s="63">
        <v>36</v>
      </c>
      <c r="D78296" s="63">
        <v>35</v>
      </c>
    </row>
    <row r="78297" spans="1:4">
      <c r="A78297" s="63" t="s">
        <v>446</v>
      </c>
      <c r="B78297" s="63">
        <v>0</v>
      </c>
      <c r="C78297" s="63">
        <v>35</v>
      </c>
      <c r="D78297" s="63">
        <v>35</v>
      </c>
    </row>
    <row r="78298" spans="1:4">
      <c r="A78298" s="63" t="s">
        <v>446</v>
      </c>
      <c r="B78298" s="63">
        <v>0</v>
      </c>
      <c r="C78298" s="63">
        <v>34</v>
      </c>
      <c r="D78298" s="63">
        <v>35</v>
      </c>
    </row>
    <row r="78299" spans="1:4">
      <c r="A78299" s="63" t="s">
        <v>446</v>
      </c>
      <c r="B78299" s="63">
        <v>0</v>
      </c>
      <c r="C78299" s="63">
        <v>33</v>
      </c>
      <c r="D78299" s="63">
        <v>35</v>
      </c>
    </row>
    <row r="78300" spans="1:4">
      <c r="A78300" s="63" t="s">
        <v>446</v>
      </c>
      <c r="B78300" s="63">
        <v>0</v>
      </c>
      <c r="C78300" s="63">
        <v>32</v>
      </c>
      <c r="D78300" s="63">
        <v>35</v>
      </c>
    </row>
    <row r="78301" spans="1:4">
      <c r="A78301" s="63" t="s">
        <v>446</v>
      </c>
      <c r="B78301" s="63">
        <v>0</v>
      </c>
      <c r="C78301" s="63">
        <v>31</v>
      </c>
      <c r="D78301" s="63">
        <v>35</v>
      </c>
    </row>
    <row r="78302" spans="1:4">
      <c r="A78302" s="63" t="s">
        <v>446</v>
      </c>
      <c r="B78302" s="63">
        <v>0</v>
      </c>
      <c r="C78302" s="63">
        <v>30</v>
      </c>
      <c r="D78302" s="63">
        <v>35</v>
      </c>
    </row>
    <row r="78303" spans="1:4">
      <c r="A78303" s="63" t="s">
        <v>446</v>
      </c>
      <c r="B78303" s="63">
        <v>0</v>
      </c>
      <c r="C78303" s="63">
        <v>29</v>
      </c>
      <c r="D78303" s="63">
        <v>35</v>
      </c>
    </row>
    <row r="78304" spans="1:4">
      <c r="A78304" s="63" t="s">
        <v>446</v>
      </c>
      <c r="B78304" s="63">
        <v>0</v>
      </c>
      <c r="C78304" s="63">
        <v>28</v>
      </c>
      <c r="D78304" s="63">
        <v>35</v>
      </c>
    </row>
    <row r="78305" spans="1:4">
      <c r="A78305" s="63" t="s">
        <v>446</v>
      </c>
      <c r="B78305" s="63">
        <v>0</v>
      </c>
      <c r="C78305" s="63">
        <v>27</v>
      </c>
      <c r="D78305" s="63">
        <v>35</v>
      </c>
    </row>
    <row r="78306" spans="1:4">
      <c r="A78306" s="63" t="s">
        <v>446</v>
      </c>
      <c r="B78306" s="63">
        <v>0</v>
      </c>
      <c r="C78306" s="63">
        <v>26</v>
      </c>
      <c r="D78306" s="63">
        <v>35</v>
      </c>
    </row>
    <row r="78307" spans="1:4">
      <c r="A78307" s="63" t="s">
        <v>446</v>
      </c>
      <c r="B78307" s="63">
        <v>0</v>
      </c>
      <c r="C78307" s="63">
        <v>25</v>
      </c>
      <c r="D78307" s="63">
        <v>35</v>
      </c>
    </row>
    <row r="78308" spans="1:4">
      <c r="A78308" s="63" t="s">
        <v>446</v>
      </c>
      <c r="B78308" s="63">
        <v>0</v>
      </c>
      <c r="C78308" s="63">
        <v>24</v>
      </c>
      <c r="D78308" s="63">
        <v>35</v>
      </c>
    </row>
    <row r="78309" spans="1:4">
      <c r="A78309" s="63" t="s">
        <v>446</v>
      </c>
      <c r="B78309" s="63">
        <v>0</v>
      </c>
      <c r="C78309" s="63">
        <v>23</v>
      </c>
      <c r="D78309" s="63">
        <v>35</v>
      </c>
    </row>
    <row r="78310" spans="1:4">
      <c r="A78310" s="63" t="s">
        <v>446</v>
      </c>
      <c r="B78310" s="63">
        <v>0</v>
      </c>
      <c r="C78310" s="63">
        <v>22</v>
      </c>
      <c r="D78310" s="63">
        <v>35</v>
      </c>
    </row>
    <row r="78311" spans="1:4">
      <c r="A78311" s="63" t="s">
        <v>446</v>
      </c>
      <c r="B78311" s="63">
        <v>0</v>
      </c>
      <c r="C78311" s="63">
        <v>21</v>
      </c>
      <c r="D78311" s="63">
        <v>35</v>
      </c>
    </row>
    <row r="78312" spans="1:4">
      <c r="A78312" s="63" t="s">
        <v>446</v>
      </c>
      <c r="B78312" s="63">
        <v>0</v>
      </c>
      <c r="C78312" s="63">
        <v>20</v>
      </c>
      <c r="D78312" s="63">
        <v>35</v>
      </c>
    </row>
    <row r="78313" spans="1:4">
      <c r="A78313" s="63" t="s">
        <v>446</v>
      </c>
      <c r="B78313" s="63">
        <v>0</v>
      </c>
      <c r="C78313" s="63">
        <v>19</v>
      </c>
      <c r="D78313" s="63">
        <v>35</v>
      </c>
    </row>
    <row r="78314" spans="1:4">
      <c r="A78314" s="63" t="s">
        <v>446</v>
      </c>
      <c r="B78314" s="63">
        <v>0</v>
      </c>
      <c r="C78314" s="63">
        <v>18</v>
      </c>
      <c r="D78314" s="63">
        <v>35</v>
      </c>
    </row>
    <row r="78315" spans="1:4">
      <c r="A78315" s="63" t="s">
        <v>446</v>
      </c>
      <c r="B78315" s="63">
        <v>0</v>
      </c>
      <c r="C78315" s="63">
        <v>17</v>
      </c>
      <c r="D78315" s="63">
        <v>35</v>
      </c>
    </row>
    <row r="78316" spans="1:4">
      <c r="A78316" s="63" t="s">
        <v>446</v>
      </c>
      <c r="B78316" s="63">
        <v>0</v>
      </c>
      <c r="C78316" s="63">
        <v>16</v>
      </c>
      <c r="D78316" s="63">
        <v>35</v>
      </c>
    </row>
    <row r="78317" spans="1:4">
      <c r="A78317" s="63" t="s">
        <v>446</v>
      </c>
      <c r="B78317" s="63">
        <v>0</v>
      </c>
      <c r="C78317" s="63">
        <v>15</v>
      </c>
      <c r="D78317" s="63">
        <v>35</v>
      </c>
    </row>
    <row r="78318" spans="1:4">
      <c r="A78318" s="63" t="s">
        <v>446</v>
      </c>
      <c r="B78318" s="63">
        <v>0</v>
      </c>
      <c r="C78318" s="63">
        <v>14</v>
      </c>
      <c r="D78318" s="63">
        <v>35</v>
      </c>
    </row>
    <row r="78319" spans="1:4">
      <c r="A78319" s="63" t="s">
        <v>446</v>
      </c>
      <c r="B78319" s="63">
        <v>0</v>
      </c>
      <c r="C78319" s="63">
        <v>13</v>
      </c>
      <c r="D78319" s="63">
        <v>35</v>
      </c>
    </row>
    <row r="78320" spans="1:4">
      <c r="A78320" s="63" t="s">
        <v>446</v>
      </c>
      <c r="B78320" s="63">
        <v>0</v>
      </c>
      <c r="C78320" s="63">
        <v>12</v>
      </c>
      <c r="D78320" s="63">
        <v>35</v>
      </c>
    </row>
    <row r="78321" spans="1:4">
      <c r="A78321" s="63" t="s">
        <v>446</v>
      </c>
      <c r="B78321" s="63">
        <v>0</v>
      </c>
      <c r="C78321" s="63">
        <v>11</v>
      </c>
      <c r="D78321" s="63">
        <v>35</v>
      </c>
    </row>
    <row r="78322" spans="1:4">
      <c r="A78322" s="63" t="s">
        <v>446</v>
      </c>
      <c r="B78322" s="63">
        <v>0</v>
      </c>
      <c r="C78322" s="63">
        <v>10</v>
      </c>
      <c r="D78322" s="63">
        <v>35</v>
      </c>
    </row>
    <row r="78323" spans="1:4">
      <c r="A78323" s="63" t="s">
        <v>446</v>
      </c>
      <c r="B78323" s="63">
        <v>0</v>
      </c>
      <c r="C78323" s="63">
        <v>9</v>
      </c>
      <c r="D78323" s="63">
        <v>35</v>
      </c>
    </row>
    <row r="78324" spans="1:4">
      <c r="A78324" s="63" t="s">
        <v>446</v>
      </c>
      <c r="B78324" s="63">
        <v>0</v>
      </c>
      <c r="C78324" s="63">
        <v>8</v>
      </c>
      <c r="D78324" s="63">
        <v>35</v>
      </c>
    </row>
    <row r="78325" spans="1:4">
      <c r="A78325" s="63" t="s">
        <v>446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6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6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6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6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6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6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6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6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6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6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6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6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6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6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6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6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6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6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6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6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6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6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6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6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6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6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6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6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6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6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6</v>
      </c>
      <c r="B78356" s="63">
        <v>0</v>
      </c>
      <c r="C78356" s="63">
        <v>-24</v>
      </c>
      <c r="D78356" s="63">
        <v>35</v>
      </c>
    </row>
    <row r="78357" spans="1:4">
      <c r="A78357" s="63" t="s">
        <v>446</v>
      </c>
      <c r="B78357" s="63">
        <v>0</v>
      </c>
      <c r="C78357" s="63">
        <v>-25</v>
      </c>
      <c r="D78357" s="63">
        <v>35</v>
      </c>
    </row>
    <row r="78358" spans="1:4">
      <c r="A78358" s="63" t="s">
        <v>446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6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6</v>
      </c>
      <c r="B78360" s="63">
        <v>0</v>
      </c>
      <c r="C78360" s="63">
        <v>-28</v>
      </c>
      <c r="D78360" s="63">
        <v>35</v>
      </c>
    </row>
    <row r="78361" spans="1:4">
      <c r="A78361" s="63" t="s">
        <v>446</v>
      </c>
      <c r="B78361" s="63">
        <v>0</v>
      </c>
      <c r="C78361" s="63">
        <v>-29</v>
      </c>
      <c r="D78361" s="63">
        <v>35</v>
      </c>
    </row>
    <row r="78362" spans="1:4">
      <c r="A78362" s="63" t="s">
        <v>446</v>
      </c>
      <c r="B78362" s="63">
        <v>0</v>
      </c>
      <c r="C78362" s="63">
        <v>-30</v>
      </c>
      <c r="D78362" s="63">
        <v>35</v>
      </c>
    </row>
    <row r="78363" spans="1:4">
      <c r="A78363" s="63" t="s">
        <v>446</v>
      </c>
      <c r="B78363" s="63">
        <v>0</v>
      </c>
      <c r="C78363" s="63">
        <v>-31</v>
      </c>
      <c r="D78363" s="63">
        <v>35</v>
      </c>
    </row>
    <row r="78364" spans="1:4">
      <c r="A78364" s="63" t="s">
        <v>446</v>
      </c>
      <c r="B78364" s="63">
        <v>0</v>
      </c>
      <c r="C78364" s="63">
        <v>-32</v>
      </c>
      <c r="D78364" s="63">
        <v>35</v>
      </c>
    </row>
    <row r="78365" spans="1:4">
      <c r="A78365" s="63" t="s">
        <v>446</v>
      </c>
      <c r="B78365" s="63">
        <v>0</v>
      </c>
      <c r="C78365" s="63">
        <v>-32</v>
      </c>
      <c r="D78365" s="63">
        <v>36</v>
      </c>
    </row>
    <row r="78366" spans="1:4">
      <c r="A78366" s="63" t="s">
        <v>446</v>
      </c>
      <c r="B78366" s="63">
        <v>0</v>
      </c>
      <c r="C78366" s="63">
        <v>-31</v>
      </c>
      <c r="D78366" s="63">
        <v>36</v>
      </c>
    </row>
    <row r="78367" spans="1:4">
      <c r="A78367" s="63" t="s">
        <v>446</v>
      </c>
      <c r="B78367" s="63">
        <v>0</v>
      </c>
      <c r="C78367" s="63">
        <v>-30</v>
      </c>
      <c r="D78367" s="63">
        <v>36</v>
      </c>
    </row>
    <row r="78368" spans="1:4">
      <c r="A78368" s="63" t="s">
        <v>446</v>
      </c>
      <c r="B78368" s="63">
        <v>0</v>
      </c>
      <c r="C78368" s="63">
        <v>-29</v>
      </c>
      <c r="D78368" s="63">
        <v>36</v>
      </c>
    </row>
    <row r="78369" spans="1:4">
      <c r="A78369" s="63" t="s">
        <v>446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6</v>
      </c>
      <c r="B78370" s="63">
        <v>0</v>
      </c>
      <c r="C78370" s="63">
        <v>-27</v>
      </c>
      <c r="D78370" s="63">
        <v>36</v>
      </c>
    </row>
    <row r="78371" spans="1:4">
      <c r="A78371" s="63" t="s">
        <v>446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6</v>
      </c>
      <c r="B78372" s="63">
        <v>0</v>
      </c>
      <c r="C78372" s="63">
        <v>-25</v>
      </c>
      <c r="D78372" s="63">
        <v>36</v>
      </c>
    </row>
    <row r="78373" spans="1:4">
      <c r="A78373" s="63" t="s">
        <v>446</v>
      </c>
      <c r="B78373" s="63">
        <v>0</v>
      </c>
      <c r="C78373" s="63">
        <v>-24</v>
      </c>
      <c r="D78373" s="63">
        <v>36</v>
      </c>
    </row>
    <row r="78374" spans="1:4">
      <c r="A78374" s="63" t="s">
        <v>446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6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6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6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6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6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6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6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6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6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6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6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6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6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6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6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6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6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6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6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6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6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6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6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6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6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6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6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6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6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6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6</v>
      </c>
      <c r="B78405" s="63">
        <v>0</v>
      </c>
      <c r="C78405" s="63">
        <v>8</v>
      </c>
      <c r="D78405" s="63">
        <v>36</v>
      </c>
    </row>
    <row r="78406" spans="1:4">
      <c r="A78406" s="63" t="s">
        <v>446</v>
      </c>
      <c r="B78406" s="63">
        <v>0</v>
      </c>
      <c r="C78406" s="63">
        <v>9</v>
      </c>
      <c r="D78406" s="63">
        <v>36</v>
      </c>
    </row>
    <row r="78407" spans="1:4">
      <c r="A78407" s="63" t="s">
        <v>446</v>
      </c>
      <c r="B78407" s="63">
        <v>0</v>
      </c>
      <c r="C78407" s="63">
        <v>10</v>
      </c>
      <c r="D78407" s="63">
        <v>36</v>
      </c>
    </row>
    <row r="78408" spans="1:4">
      <c r="A78408" s="63" t="s">
        <v>446</v>
      </c>
      <c r="B78408" s="63">
        <v>0</v>
      </c>
      <c r="C78408" s="63">
        <v>11</v>
      </c>
      <c r="D78408" s="63">
        <v>36</v>
      </c>
    </row>
    <row r="78409" spans="1:4">
      <c r="A78409" s="63" t="s">
        <v>446</v>
      </c>
      <c r="B78409" s="63">
        <v>0</v>
      </c>
      <c r="C78409" s="63">
        <v>12</v>
      </c>
      <c r="D78409" s="63">
        <v>36</v>
      </c>
    </row>
    <row r="78410" spans="1:4">
      <c r="A78410" s="63" t="s">
        <v>446</v>
      </c>
      <c r="B78410" s="63">
        <v>0</v>
      </c>
      <c r="C78410" s="63">
        <v>13</v>
      </c>
      <c r="D78410" s="63">
        <v>36</v>
      </c>
    </row>
    <row r="78411" spans="1:4">
      <c r="A78411" s="63" t="s">
        <v>446</v>
      </c>
      <c r="B78411" s="63">
        <v>0</v>
      </c>
      <c r="C78411" s="63">
        <v>14</v>
      </c>
      <c r="D78411" s="63">
        <v>36</v>
      </c>
    </row>
    <row r="78412" spans="1:4">
      <c r="A78412" s="63" t="s">
        <v>446</v>
      </c>
      <c r="B78412" s="63">
        <v>0</v>
      </c>
      <c r="C78412" s="63">
        <v>15</v>
      </c>
      <c r="D78412" s="63">
        <v>36</v>
      </c>
    </row>
    <row r="78413" spans="1:4">
      <c r="A78413" s="63" t="s">
        <v>446</v>
      </c>
      <c r="B78413" s="63">
        <v>0</v>
      </c>
      <c r="C78413" s="63">
        <v>16</v>
      </c>
      <c r="D78413" s="63">
        <v>36</v>
      </c>
    </row>
    <row r="78414" spans="1:4">
      <c r="A78414" s="63" t="s">
        <v>446</v>
      </c>
      <c r="B78414" s="63">
        <v>0</v>
      </c>
      <c r="C78414" s="63">
        <v>17</v>
      </c>
      <c r="D78414" s="63">
        <v>36</v>
      </c>
    </row>
    <row r="78415" spans="1:4">
      <c r="A78415" s="63" t="s">
        <v>446</v>
      </c>
      <c r="B78415" s="63">
        <v>0</v>
      </c>
      <c r="C78415" s="63">
        <v>18</v>
      </c>
      <c r="D78415" s="63">
        <v>36</v>
      </c>
    </row>
    <row r="78416" spans="1:4">
      <c r="A78416" s="63" t="s">
        <v>446</v>
      </c>
      <c r="B78416" s="63">
        <v>0</v>
      </c>
      <c r="C78416" s="63">
        <v>19</v>
      </c>
      <c r="D78416" s="63">
        <v>36</v>
      </c>
    </row>
    <row r="78417" spans="1:4">
      <c r="A78417" s="63" t="s">
        <v>446</v>
      </c>
      <c r="B78417" s="63">
        <v>0</v>
      </c>
      <c r="C78417" s="63">
        <v>20</v>
      </c>
      <c r="D78417" s="63">
        <v>36</v>
      </c>
    </row>
    <row r="78418" spans="1:4">
      <c r="A78418" s="63" t="s">
        <v>446</v>
      </c>
      <c r="B78418" s="63">
        <v>0</v>
      </c>
      <c r="C78418" s="63">
        <v>21</v>
      </c>
      <c r="D78418" s="63">
        <v>36</v>
      </c>
    </row>
    <row r="78419" spans="1:4">
      <c r="A78419" s="63" t="s">
        <v>446</v>
      </c>
      <c r="B78419" s="63">
        <v>0</v>
      </c>
      <c r="C78419" s="63">
        <v>22</v>
      </c>
      <c r="D78419" s="63">
        <v>36</v>
      </c>
    </row>
    <row r="78420" spans="1:4">
      <c r="A78420" s="63" t="s">
        <v>446</v>
      </c>
      <c r="B78420" s="63">
        <v>0</v>
      </c>
      <c r="C78420" s="63">
        <v>23</v>
      </c>
      <c r="D78420" s="63">
        <v>36</v>
      </c>
    </row>
    <row r="78421" spans="1:4">
      <c r="A78421" s="63" t="s">
        <v>446</v>
      </c>
      <c r="B78421" s="63">
        <v>0</v>
      </c>
      <c r="C78421" s="63">
        <v>24</v>
      </c>
      <c r="D78421" s="63">
        <v>36</v>
      </c>
    </row>
    <row r="78422" spans="1:4">
      <c r="A78422" s="63" t="s">
        <v>446</v>
      </c>
      <c r="B78422" s="63">
        <v>0</v>
      </c>
      <c r="C78422" s="63">
        <v>25</v>
      </c>
      <c r="D78422" s="63">
        <v>36</v>
      </c>
    </row>
    <row r="78423" spans="1:4">
      <c r="A78423" s="63" t="s">
        <v>446</v>
      </c>
      <c r="B78423" s="63">
        <v>0</v>
      </c>
      <c r="C78423" s="63">
        <v>26</v>
      </c>
      <c r="D78423" s="63">
        <v>36</v>
      </c>
    </row>
    <row r="78424" spans="1:4">
      <c r="A78424" s="63" t="s">
        <v>446</v>
      </c>
      <c r="B78424" s="63">
        <v>0</v>
      </c>
      <c r="C78424" s="63">
        <v>27</v>
      </c>
      <c r="D78424" s="63">
        <v>36</v>
      </c>
    </row>
    <row r="78425" spans="1:4">
      <c r="A78425" s="63" t="s">
        <v>446</v>
      </c>
      <c r="B78425" s="63">
        <v>0</v>
      </c>
      <c r="C78425" s="63">
        <v>28</v>
      </c>
      <c r="D78425" s="63">
        <v>36</v>
      </c>
    </row>
    <row r="78426" spans="1:4">
      <c r="A78426" s="63" t="s">
        <v>446</v>
      </c>
      <c r="B78426" s="63">
        <v>0</v>
      </c>
      <c r="C78426" s="63">
        <v>29</v>
      </c>
      <c r="D78426" s="63">
        <v>36</v>
      </c>
    </row>
    <row r="78427" spans="1:4">
      <c r="A78427" s="63" t="s">
        <v>446</v>
      </c>
      <c r="B78427" s="63">
        <v>0</v>
      </c>
      <c r="C78427" s="63">
        <v>30</v>
      </c>
      <c r="D78427" s="63">
        <v>36</v>
      </c>
    </row>
    <row r="78428" spans="1:4">
      <c r="A78428" s="63" t="s">
        <v>446</v>
      </c>
      <c r="B78428" s="63">
        <v>0</v>
      </c>
      <c r="C78428" s="63">
        <v>31</v>
      </c>
      <c r="D78428" s="63">
        <v>36</v>
      </c>
    </row>
    <row r="78429" spans="1:4">
      <c r="A78429" s="63" t="s">
        <v>446</v>
      </c>
      <c r="B78429" s="63">
        <v>0</v>
      </c>
      <c r="C78429" s="63">
        <v>32</v>
      </c>
      <c r="D78429" s="63">
        <v>36</v>
      </c>
    </row>
    <row r="78430" spans="1:4">
      <c r="A78430" s="63" t="s">
        <v>446</v>
      </c>
      <c r="B78430" s="63">
        <v>0</v>
      </c>
      <c r="C78430" s="63">
        <v>33</v>
      </c>
      <c r="D78430" s="63">
        <v>36</v>
      </c>
    </row>
    <row r="78431" spans="1:4">
      <c r="A78431" s="63" t="s">
        <v>446</v>
      </c>
      <c r="B78431" s="63">
        <v>0</v>
      </c>
      <c r="C78431" s="63">
        <v>34</v>
      </c>
      <c r="D78431" s="63">
        <v>36</v>
      </c>
    </row>
    <row r="78432" spans="1:4">
      <c r="A78432" s="63" t="s">
        <v>446</v>
      </c>
      <c r="B78432" s="63">
        <v>0</v>
      </c>
      <c r="C78432" s="63">
        <v>35</v>
      </c>
      <c r="D78432" s="63">
        <v>36</v>
      </c>
    </row>
    <row r="78433" spans="1:4">
      <c r="A78433" s="63" t="s">
        <v>446</v>
      </c>
      <c r="B78433" s="63">
        <v>0</v>
      </c>
      <c r="C78433" s="63">
        <v>36</v>
      </c>
      <c r="D78433" s="63">
        <v>36</v>
      </c>
    </row>
    <row r="78434" spans="1:4">
      <c r="A78434" s="63" t="s">
        <v>446</v>
      </c>
      <c r="B78434" s="63">
        <v>0</v>
      </c>
      <c r="C78434" s="63">
        <v>37</v>
      </c>
      <c r="D78434" s="63">
        <v>36</v>
      </c>
    </row>
    <row r="78435" spans="1:4">
      <c r="A78435" s="63" t="s">
        <v>446</v>
      </c>
      <c r="B78435" s="63">
        <v>0</v>
      </c>
      <c r="C78435" s="63">
        <v>38</v>
      </c>
      <c r="D78435" s="63">
        <v>36</v>
      </c>
    </row>
    <row r="78436" spans="1:4">
      <c r="A78436" s="63" t="s">
        <v>446</v>
      </c>
      <c r="B78436" s="63">
        <v>0</v>
      </c>
      <c r="C78436" s="63">
        <v>39</v>
      </c>
      <c r="D78436" s="63">
        <v>36</v>
      </c>
    </row>
    <row r="78437" spans="1:4">
      <c r="A78437" s="63" t="s">
        <v>446</v>
      </c>
      <c r="B78437" s="63">
        <v>0</v>
      </c>
      <c r="C78437" s="63">
        <v>40</v>
      </c>
      <c r="D78437" s="63">
        <v>36</v>
      </c>
    </row>
    <row r="78438" spans="1:4">
      <c r="A78438" s="63" t="s">
        <v>446</v>
      </c>
      <c r="B78438" s="63">
        <v>0</v>
      </c>
      <c r="C78438" s="63">
        <v>41</v>
      </c>
      <c r="D78438" s="63">
        <v>36</v>
      </c>
    </row>
    <row r="78439" spans="1:4">
      <c r="A78439" s="63" t="s">
        <v>446</v>
      </c>
      <c r="B78439" s="63">
        <v>0</v>
      </c>
      <c r="C78439" s="63">
        <v>42</v>
      </c>
      <c r="D78439" s="63">
        <v>36</v>
      </c>
    </row>
    <row r="78440" spans="1:4">
      <c r="A78440" s="63" t="s">
        <v>446</v>
      </c>
      <c r="B78440" s="63">
        <v>0</v>
      </c>
      <c r="C78440" s="63">
        <v>43</v>
      </c>
      <c r="D78440" s="63">
        <v>36</v>
      </c>
    </row>
    <row r="78441" spans="1:4">
      <c r="A78441" s="63" t="s">
        <v>446</v>
      </c>
      <c r="B78441" s="63">
        <v>0</v>
      </c>
      <c r="C78441" s="63">
        <v>43</v>
      </c>
      <c r="D78441" s="63">
        <v>37</v>
      </c>
    </row>
    <row r="78442" spans="1:4">
      <c r="A78442" s="63" t="s">
        <v>446</v>
      </c>
      <c r="B78442" s="63">
        <v>0</v>
      </c>
      <c r="C78442" s="63">
        <v>42</v>
      </c>
      <c r="D78442" s="63">
        <v>37</v>
      </c>
    </row>
    <row r="78443" spans="1:4">
      <c r="A78443" s="63" t="s">
        <v>446</v>
      </c>
      <c r="B78443" s="63">
        <v>0</v>
      </c>
      <c r="C78443" s="63">
        <v>41</v>
      </c>
      <c r="D78443" s="63">
        <v>37</v>
      </c>
    </row>
    <row r="78444" spans="1:4">
      <c r="A78444" s="63" t="s">
        <v>446</v>
      </c>
      <c r="B78444" s="63">
        <v>0</v>
      </c>
      <c r="C78444" s="63">
        <v>40</v>
      </c>
      <c r="D78444" s="63">
        <v>37</v>
      </c>
    </row>
    <row r="78445" spans="1:4">
      <c r="A78445" s="63" t="s">
        <v>446</v>
      </c>
      <c r="B78445" s="63">
        <v>0</v>
      </c>
      <c r="C78445" s="63">
        <v>39</v>
      </c>
      <c r="D78445" s="63">
        <v>37</v>
      </c>
    </row>
    <row r="78446" spans="1:4">
      <c r="A78446" s="63" t="s">
        <v>446</v>
      </c>
      <c r="B78446" s="63">
        <v>0</v>
      </c>
      <c r="C78446" s="63">
        <v>38</v>
      </c>
      <c r="D78446" s="63">
        <v>37</v>
      </c>
    </row>
    <row r="78447" spans="1:4">
      <c r="A78447" s="63" t="s">
        <v>446</v>
      </c>
      <c r="B78447" s="63">
        <v>0</v>
      </c>
      <c r="C78447" s="63">
        <v>37</v>
      </c>
      <c r="D78447" s="63">
        <v>37</v>
      </c>
    </row>
    <row r="78448" spans="1:4">
      <c r="A78448" s="63" t="s">
        <v>446</v>
      </c>
      <c r="B78448" s="63">
        <v>0</v>
      </c>
      <c r="C78448" s="63">
        <v>36</v>
      </c>
      <c r="D78448" s="63">
        <v>37</v>
      </c>
    </row>
    <row r="78449" spans="1:4">
      <c r="A78449" s="63" t="s">
        <v>446</v>
      </c>
      <c r="B78449" s="63">
        <v>0</v>
      </c>
      <c r="C78449" s="63">
        <v>35</v>
      </c>
      <c r="D78449" s="63">
        <v>37</v>
      </c>
    </row>
    <row r="78450" spans="1:4">
      <c r="A78450" s="63" t="s">
        <v>446</v>
      </c>
      <c r="B78450" s="63">
        <v>0</v>
      </c>
      <c r="C78450" s="63">
        <v>34</v>
      </c>
      <c r="D78450" s="63">
        <v>37</v>
      </c>
    </row>
    <row r="78451" spans="1:4">
      <c r="A78451" s="63" t="s">
        <v>446</v>
      </c>
      <c r="B78451" s="63">
        <v>0</v>
      </c>
      <c r="C78451" s="63">
        <v>33</v>
      </c>
      <c r="D78451" s="63">
        <v>37</v>
      </c>
    </row>
    <row r="78452" spans="1:4">
      <c r="A78452" s="63" t="s">
        <v>446</v>
      </c>
      <c r="B78452" s="63">
        <v>0</v>
      </c>
      <c r="C78452" s="63">
        <v>32</v>
      </c>
      <c r="D78452" s="63">
        <v>37</v>
      </c>
    </row>
    <row r="78453" spans="1:4">
      <c r="A78453" s="63" t="s">
        <v>446</v>
      </c>
      <c r="B78453" s="63">
        <v>0</v>
      </c>
      <c r="C78453" s="63">
        <v>31</v>
      </c>
      <c r="D78453" s="63">
        <v>37</v>
      </c>
    </row>
    <row r="78454" spans="1:4">
      <c r="A78454" s="63" t="s">
        <v>446</v>
      </c>
      <c r="B78454" s="63">
        <v>0</v>
      </c>
      <c r="C78454" s="63">
        <v>30</v>
      </c>
      <c r="D78454" s="63">
        <v>37</v>
      </c>
    </row>
    <row r="78455" spans="1:4">
      <c r="A78455" s="63" t="s">
        <v>446</v>
      </c>
      <c r="B78455" s="63">
        <v>0</v>
      </c>
      <c r="C78455" s="63">
        <v>29</v>
      </c>
      <c r="D78455" s="63">
        <v>37</v>
      </c>
    </row>
    <row r="78456" spans="1:4">
      <c r="A78456" s="63" t="s">
        <v>446</v>
      </c>
      <c r="B78456" s="63">
        <v>0</v>
      </c>
      <c r="C78456" s="63">
        <v>28</v>
      </c>
      <c r="D78456" s="63">
        <v>37</v>
      </c>
    </row>
    <row r="78457" spans="1:4">
      <c r="A78457" s="63" t="s">
        <v>446</v>
      </c>
      <c r="B78457" s="63">
        <v>0</v>
      </c>
      <c r="C78457" s="63">
        <v>27</v>
      </c>
      <c r="D78457" s="63">
        <v>37</v>
      </c>
    </row>
    <row r="78458" spans="1:4">
      <c r="A78458" s="63" t="s">
        <v>446</v>
      </c>
      <c r="B78458" s="63">
        <v>0</v>
      </c>
      <c r="C78458" s="63">
        <v>26</v>
      </c>
      <c r="D78458" s="63">
        <v>37</v>
      </c>
    </row>
    <row r="78459" spans="1:4">
      <c r="A78459" s="63" t="s">
        <v>446</v>
      </c>
      <c r="B78459" s="63">
        <v>0</v>
      </c>
      <c r="C78459" s="63">
        <v>25</v>
      </c>
      <c r="D78459" s="63">
        <v>37</v>
      </c>
    </row>
    <row r="78460" spans="1:4">
      <c r="A78460" s="63" t="s">
        <v>446</v>
      </c>
      <c r="B78460" s="63">
        <v>0</v>
      </c>
      <c r="C78460" s="63">
        <v>24</v>
      </c>
      <c r="D78460" s="63">
        <v>37</v>
      </c>
    </row>
    <row r="78461" spans="1:4">
      <c r="A78461" s="63" t="s">
        <v>446</v>
      </c>
      <c r="B78461" s="63">
        <v>0</v>
      </c>
      <c r="C78461" s="63">
        <v>23</v>
      </c>
      <c r="D78461" s="63">
        <v>37</v>
      </c>
    </row>
    <row r="78462" spans="1:4">
      <c r="A78462" s="63" t="s">
        <v>446</v>
      </c>
      <c r="B78462" s="63">
        <v>0</v>
      </c>
      <c r="C78462" s="63">
        <v>22</v>
      </c>
      <c r="D78462" s="63">
        <v>37</v>
      </c>
    </row>
    <row r="78463" spans="1:4">
      <c r="A78463" s="63" t="s">
        <v>446</v>
      </c>
      <c r="B78463" s="63">
        <v>0</v>
      </c>
      <c r="C78463" s="63">
        <v>21</v>
      </c>
      <c r="D78463" s="63">
        <v>37</v>
      </c>
    </row>
    <row r="78464" spans="1:4">
      <c r="A78464" s="63" t="s">
        <v>446</v>
      </c>
      <c r="B78464" s="63">
        <v>0</v>
      </c>
      <c r="C78464" s="63">
        <v>20</v>
      </c>
      <c r="D78464" s="63">
        <v>37</v>
      </c>
    </row>
    <row r="78465" spans="1:4">
      <c r="A78465" s="63" t="s">
        <v>446</v>
      </c>
      <c r="B78465" s="63">
        <v>0</v>
      </c>
      <c r="C78465" s="63">
        <v>19</v>
      </c>
      <c r="D78465" s="63">
        <v>37</v>
      </c>
    </row>
    <row r="78466" spans="1:4">
      <c r="A78466" s="63" t="s">
        <v>446</v>
      </c>
      <c r="B78466" s="63">
        <v>0</v>
      </c>
      <c r="C78466" s="63">
        <v>18</v>
      </c>
      <c r="D78466" s="63">
        <v>37</v>
      </c>
    </row>
    <row r="78467" spans="1:4">
      <c r="A78467" s="63" t="s">
        <v>446</v>
      </c>
      <c r="B78467" s="63">
        <v>0</v>
      </c>
      <c r="C78467" s="63">
        <v>17</v>
      </c>
      <c r="D78467" s="63">
        <v>37</v>
      </c>
    </row>
    <row r="78468" spans="1:4">
      <c r="A78468" s="63" t="s">
        <v>446</v>
      </c>
      <c r="B78468" s="63">
        <v>0</v>
      </c>
      <c r="C78468" s="63">
        <v>16</v>
      </c>
      <c r="D78468" s="63">
        <v>37</v>
      </c>
    </row>
    <row r="78469" spans="1:4">
      <c r="A78469" s="63" t="s">
        <v>446</v>
      </c>
      <c r="B78469" s="63">
        <v>0</v>
      </c>
      <c r="C78469" s="63">
        <v>15</v>
      </c>
      <c r="D78469" s="63">
        <v>37</v>
      </c>
    </row>
    <row r="78470" spans="1:4">
      <c r="A78470" s="63" t="s">
        <v>446</v>
      </c>
      <c r="B78470" s="63">
        <v>0</v>
      </c>
      <c r="C78470" s="63">
        <v>14</v>
      </c>
      <c r="D78470" s="63">
        <v>37</v>
      </c>
    </row>
    <row r="78471" spans="1:4">
      <c r="A78471" s="63" t="s">
        <v>446</v>
      </c>
      <c r="B78471" s="63">
        <v>0</v>
      </c>
      <c r="C78471" s="63">
        <v>13</v>
      </c>
      <c r="D78471" s="63">
        <v>37</v>
      </c>
    </row>
    <row r="78472" spans="1:4">
      <c r="A78472" s="63" t="s">
        <v>446</v>
      </c>
      <c r="B78472" s="63">
        <v>0</v>
      </c>
      <c r="C78472" s="63">
        <v>12</v>
      </c>
      <c r="D78472" s="63">
        <v>37</v>
      </c>
    </row>
    <row r="78473" spans="1:4">
      <c r="A78473" s="63" t="s">
        <v>446</v>
      </c>
      <c r="B78473" s="63">
        <v>0</v>
      </c>
      <c r="C78473" s="63">
        <v>11</v>
      </c>
      <c r="D78473" s="63">
        <v>37</v>
      </c>
    </row>
    <row r="78474" spans="1:4">
      <c r="A78474" s="63" t="s">
        <v>446</v>
      </c>
      <c r="B78474" s="63">
        <v>0</v>
      </c>
      <c r="C78474" s="63">
        <v>10</v>
      </c>
      <c r="D78474" s="63">
        <v>37</v>
      </c>
    </row>
    <row r="78475" spans="1:4">
      <c r="A78475" s="63" t="s">
        <v>446</v>
      </c>
      <c r="B78475" s="63">
        <v>0</v>
      </c>
      <c r="C78475" s="63">
        <v>9</v>
      </c>
      <c r="D78475" s="63">
        <v>37</v>
      </c>
    </row>
    <row r="78476" spans="1:4">
      <c r="A78476" s="63" t="s">
        <v>446</v>
      </c>
      <c r="B78476" s="63">
        <v>0</v>
      </c>
      <c r="C78476" s="63">
        <v>8</v>
      </c>
      <c r="D78476" s="63">
        <v>37</v>
      </c>
    </row>
    <row r="78477" spans="1:4">
      <c r="A78477" s="63" t="s">
        <v>446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6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6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6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6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6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6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6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6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6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6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6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6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6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6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6</v>
      </c>
      <c r="B78492" s="63">
        <v>0</v>
      </c>
      <c r="C78492" s="63">
        <v>-8</v>
      </c>
      <c r="D78492" s="63">
        <v>37</v>
      </c>
    </row>
    <row r="78493" spans="1:4">
      <c r="A78493" s="63" t="s">
        <v>446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6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6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6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6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6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6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6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6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6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6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6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6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6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6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6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6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6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6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6</v>
      </c>
      <c r="B78512" s="63">
        <v>0</v>
      </c>
      <c r="C78512" s="63">
        <v>-28</v>
      </c>
      <c r="D78512" s="63">
        <v>37</v>
      </c>
    </row>
    <row r="78513" spans="1:4">
      <c r="A78513" s="63" t="s">
        <v>446</v>
      </c>
      <c r="B78513" s="63">
        <v>0</v>
      </c>
      <c r="C78513" s="63">
        <v>-29</v>
      </c>
      <c r="D78513" s="63">
        <v>37</v>
      </c>
    </row>
    <row r="78514" spans="1:4">
      <c r="A78514" s="63" t="s">
        <v>446</v>
      </c>
      <c r="B78514" s="63">
        <v>0</v>
      </c>
      <c r="C78514" s="63">
        <v>-30</v>
      </c>
      <c r="D78514" s="63">
        <v>37</v>
      </c>
    </row>
    <row r="78515" spans="1:4">
      <c r="A78515" s="63" t="s">
        <v>446</v>
      </c>
      <c r="B78515" s="63">
        <v>0</v>
      </c>
      <c r="C78515" s="63">
        <v>-31</v>
      </c>
      <c r="D78515" s="63">
        <v>37</v>
      </c>
    </row>
    <row r="78516" spans="1:4">
      <c r="A78516" s="63" t="s">
        <v>446</v>
      </c>
      <c r="B78516" s="63">
        <v>0</v>
      </c>
      <c r="C78516" s="63">
        <v>-32</v>
      </c>
      <c r="D78516" s="63">
        <v>37</v>
      </c>
    </row>
    <row r="78517" spans="1:4">
      <c r="A78517" s="63" t="s">
        <v>446</v>
      </c>
      <c r="B78517" s="63">
        <v>0</v>
      </c>
      <c r="C78517" s="63">
        <v>-32</v>
      </c>
      <c r="D78517" s="63">
        <v>38</v>
      </c>
    </row>
    <row r="78518" spans="1:4">
      <c r="A78518" s="63" t="s">
        <v>446</v>
      </c>
      <c r="B78518" s="63">
        <v>0</v>
      </c>
      <c r="C78518" s="63">
        <v>-31</v>
      </c>
      <c r="D78518" s="63">
        <v>38</v>
      </c>
    </row>
    <row r="78519" spans="1:4">
      <c r="A78519" s="63" t="s">
        <v>446</v>
      </c>
      <c r="B78519" s="63">
        <v>0</v>
      </c>
      <c r="C78519" s="63">
        <v>-30</v>
      </c>
      <c r="D78519" s="63">
        <v>38</v>
      </c>
    </row>
    <row r="78520" spans="1:4">
      <c r="A78520" s="63" t="s">
        <v>446</v>
      </c>
      <c r="B78520" s="63">
        <v>0</v>
      </c>
      <c r="C78520" s="63">
        <v>-29</v>
      </c>
      <c r="D78520" s="63">
        <v>38</v>
      </c>
    </row>
    <row r="78521" spans="1:4">
      <c r="A78521" s="63" t="s">
        <v>446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6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6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6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6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6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6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6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6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6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6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6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6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6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6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6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6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6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6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6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6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6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6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6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6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6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6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6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6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6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6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6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6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6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6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6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6</v>
      </c>
      <c r="B78557" s="63">
        <v>0</v>
      </c>
      <c r="C78557" s="63">
        <v>8</v>
      </c>
      <c r="D78557" s="63">
        <v>38</v>
      </c>
    </row>
    <row r="78558" spans="1:4">
      <c r="A78558" s="63" t="s">
        <v>446</v>
      </c>
      <c r="B78558" s="63">
        <v>0</v>
      </c>
      <c r="C78558" s="63">
        <v>9</v>
      </c>
      <c r="D78558" s="63">
        <v>38</v>
      </c>
    </row>
    <row r="78559" spans="1:4">
      <c r="A78559" s="63" t="s">
        <v>446</v>
      </c>
      <c r="B78559" s="63">
        <v>0</v>
      </c>
      <c r="C78559" s="63">
        <v>10</v>
      </c>
      <c r="D78559" s="63">
        <v>38</v>
      </c>
    </row>
    <row r="78560" spans="1:4">
      <c r="A78560" s="63" t="s">
        <v>446</v>
      </c>
      <c r="B78560" s="63">
        <v>0</v>
      </c>
      <c r="C78560" s="63">
        <v>11</v>
      </c>
      <c r="D78560" s="63">
        <v>38</v>
      </c>
    </row>
    <row r="78561" spans="1:4">
      <c r="A78561" s="63" t="s">
        <v>446</v>
      </c>
      <c r="B78561" s="63">
        <v>0</v>
      </c>
      <c r="C78561" s="63">
        <v>12</v>
      </c>
      <c r="D78561" s="63">
        <v>38</v>
      </c>
    </row>
    <row r="78562" spans="1:4">
      <c r="A78562" s="63" t="s">
        <v>446</v>
      </c>
      <c r="B78562" s="63">
        <v>0</v>
      </c>
      <c r="C78562" s="63">
        <v>13</v>
      </c>
      <c r="D78562" s="63">
        <v>38</v>
      </c>
    </row>
    <row r="78563" spans="1:4">
      <c r="A78563" s="63" t="s">
        <v>446</v>
      </c>
      <c r="B78563" s="63">
        <v>0</v>
      </c>
      <c r="C78563" s="63">
        <v>14</v>
      </c>
      <c r="D78563" s="63">
        <v>38</v>
      </c>
    </row>
    <row r="78564" spans="1:4">
      <c r="A78564" s="63" t="s">
        <v>446</v>
      </c>
      <c r="B78564" s="63">
        <v>0</v>
      </c>
      <c r="C78564" s="63">
        <v>15</v>
      </c>
      <c r="D78564" s="63">
        <v>38</v>
      </c>
    </row>
    <row r="78565" spans="1:4">
      <c r="A78565" s="63" t="s">
        <v>446</v>
      </c>
      <c r="B78565" s="63">
        <v>0</v>
      </c>
      <c r="C78565" s="63">
        <v>16</v>
      </c>
      <c r="D78565" s="63">
        <v>38</v>
      </c>
    </row>
    <row r="78566" spans="1:4">
      <c r="A78566" s="63" t="s">
        <v>446</v>
      </c>
      <c r="B78566" s="63">
        <v>0</v>
      </c>
      <c r="C78566" s="63">
        <v>17</v>
      </c>
      <c r="D78566" s="63">
        <v>38</v>
      </c>
    </row>
    <row r="78567" spans="1:4">
      <c r="A78567" s="63" t="s">
        <v>446</v>
      </c>
      <c r="B78567" s="63">
        <v>0</v>
      </c>
      <c r="C78567" s="63">
        <v>18</v>
      </c>
      <c r="D78567" s="63">
        <v>38</v>
      </c>
    </row>
    <row r="78568" spans="1:4">
      <c r="A78568" s="63" t="s">
        <v>446</v>
      </c>
      <c r="B78568" s="63">
        <v>0</v>
      </c>
      <c r="C78568" s="63">
        <v>19</v>
      </c>
      <c r="D78568" s="63">
        <v>38</v>
      </c>
    </row>
    <row r="78569" spans="1:4">
      <c r="A78569" s="63" t="s">
        <v>446</v>
      </c>
      <c r="B78569" s="63">
        <v>0</v>
      </c>
      <c r="C78569" s="63">
        <v>20</v>
      </c>
      <c r="D78569" s="63">
        <v>38</v>
      </c>
    </row>
    <row r="78570" spans="1:4">
      <c r="A78570" s="63" t="s">
        <v>446</v>
      </c>
      <c r="B78570" s="63">
        <v>0</v>
      </c>
      <c r="C78570" s="63">
        <v>21</v>
      </c>
      <c r="D78570" s="63">
        <v>38</v>
      </c>
    </row>
    <row r="78571" spans="1:4">
      <c r="A78571" s="63" t="s">
        <v>446</v>
      </c>
      <c r="B78571" s="63">
        <v>0</v>
      </c>
      <c r="C78571" s="63">
        <v>22</v>
      </c>
      <c r="D78571" s="63">
        <v>38</v>
      </c>
    </row>
    <row r="78572" spans="1:4">
      <c r="A78572" s="63" t="s">
        <v>446</v>
      </c>
      <c r="B78572" s="63">
        <v>0</v>
      </c>
      <c r="C78572" s="63">
        <v>23</v>
      </c>
      <c r="D78572" s="63">
        <v>38</v>
      </c>
    </row>
    <row r="78573" spans="1:4">
      <c r="A78573" s="63" t="s">
        <v>446</v>
      </c>
      <c r="B78573" s="63">
        <v>0</v>
      </c>
      <c r="C78573" s="63">
        <v>24</v>
      </c>
      <c r="D78573" s="63">
        <v>38</v>
      </c>
    </row>
    <row r="78574" spans="1:4">
      <c r="A78574" s="63" t="s">
        <v>446</v>
      </c>
      <c r="B78574" s="63">
        <v>0</v>
      </c>
      <c r="C78574" s="63">
        <v>25</v>
      </c>
      <c r="D78574" s="63">
        <v>38</v>
      </c>
    </row>
    <row r="78575" spans="1:4">
      <c r="A78575" s="63" t="s">
        <v>446</v>
      </c>
      <c r="B78575" s="63">
        <v>0</v>
      </c>
      <c r="C78575" s="63">
        <v>26</v>
      </c>
      <c r="D78575" s="63">
        <v>38</v>
      </c>
    </row>
    <row r="78576" spans="1:4">
      <c r="A78576" s="63" t="s">
        <v>446</v>
      </c>
      <c r="B78576" s="63">
        <v>0</v>
      </c>
      <c r="C78576" s="63">
        <v>27</v>
      </c>
      <c r="D78576" s="63">
        <v>38</v>
      </c>
    </row>
    <row r="78577" spans="1:4">
      <c r="A78577" s="63" t="s">
        <v>446</v>
      </c>
      <c r="B78577" s="63">
        <v>0</v>
      </c>
      <c r="C78577" s="63">
        <v>28</v>
      </c>
      <c r="D78577" s="63">
        <v>38</v>
      </c>
    </row>
    <row r="78578" spans="1:4">
      <c r="A78578" s="63" t="s">
        <v>446</v>
      </c>
      <c r="B78578" s="63">
        <v>0</v>
      </c>
      <c r="C78578" s="63">
        <v>29</v>
      </c>
      <c r="D78578" s="63">
        <v>38</v>
      </c>
    </row>
    <row r="78579" spans="1:4">
      <c r="A78579" s="63" t="s">
        <v>446</v>
      </c>
      <c r="B78579" s="63">
        <v>0</v>
      </c>
      <c r="C78579" s="63">
        <v>30</v>
      </c>
      <c r="D78579" s="63">
        <v>38</v>
      </c>
    </row>
    <row r="78580" spans="1:4">
      <c r="A78580" s="63" t="s">
        <v>446</v>
      </c>
      <c r="B78580" s="63">
        <v>0</v>
      </c>
      <c r="C78580" s="63">
        <v>31</v>
      </c>
      <c r="D78580" s="63">
        <v>38</v>
      </c>
    </row>
    <row r="78581" spans="1:4">
      <c r="A78581" s="63" t="s">
        <v>446</v>
      </c>
      <c r="B78581" s="63">
        <v>0</v>
      </c>
      <c r="C78581" s="63">
        <v>32</v>
      </c>
      <c r="D78581" s="63">
        <v>38</v>
      </c>
    </row>
    <row r="78582" spans="1:4">
      <c r="A78582" s="63" t="s">
        <v>446</v>
      </c>
      <c r="B78582" s="63">
        <v>0</v>
      </c>
      <c r="C78582" s="63">
        <v>33</v>
      </c>
      <c r="D78582" s="63">
        <v>38</v>
      </c>
    </row>
    <row r="78583" spans="1:4">
      <c r="A78583" s="63" t="s">
        <v>446</v>
      </c>
      <c r="B78583" s="63">
        <v>0</v>
      </c>
      <c r="C78583" s="63">
        <v>34</v>
      </c>
      <c r="D78583" s="63">
        <v>38</v>
      </c>
    </row>
    <row r="78584" spans="1:4">
      <c r="A78584" s="63" t="s">
        <v>446</v>
      </c>
      <c r="B78584" s="63">
        <v>0</v>
      </c>
      <c r="C78584" s="63">
        <v>35</v>
      </c>
      <c r="D78584" s="63">
        <v>38</v>
      </c>
    </row>
    <row r="78585" spans="1:4">
      <c r="A78585" s="63" t="s">
        <v>446</v>
      </c>
      <c r="B78585" s="63">
        <v>0</v>
      </c>
      <c r="C78585" s="63">
        <v>36</v>
      </c>
      <c r="D78585" s="63">
        <v>38</v>
      </c>
    </row>
    <row r="78586" spans="1:4">
      <c r="A78586" s="63" t="s">
        <v>446</v>
      </c>
      <c r="B78586" s="63">
        <v>0</v>
      </c>
      <c r="C78586" s="63">
        <v>37</v>
      </c>
      <c r="D78586" s="63">
        <v>38</v>
      </c>
    </row>
    <row r="78587" spans="1:4">
      <c r="A78587" s="63" t="s">
        <v>446</v>
      </c>
      <c r="B78587" s="63">
        <v>0</v>
      </c>
      <c r="C78587" s="63">
        <v>38</v>
      </c>
      <c r="D78587" s="63">
        <v>38</v>
      </c>
    </row>
    <row r="78588" spans="1:4">
      <c r="A78588" s="63" t="s">
        <v>446</v>
      </c>
      <c r="B78588" s="63">
        <v>0</v>
      </c>
      <c r="C78588" s="63">
        <v>39</v>
      </c>
      <c r="D78588" s="63">
        <v>38</v>
      </c>
    </row>
    <row r="78589" spans="1:4">
      <c r="A78589" s="63" t="s">
        <v>446</v>
      </c>
      <c r="B78589" s="63">
        <v>0</v>
      </c>
      <c r="C78589" s="63">
        <v>40</v>
      </c>
      <c r="D78589" s="63">
        <v>38</v>
      </c>
    </row>
    <row r="78590" spans="1:4">
      <c r="A78590" s="63" t="s">
        <v>446</v>
      </c>
      <c r="B78590" s="63">
        <v>0</v>
      </c>
      <c r="C78590" s="63">
        <v>41</v>
      </c>
      <c r="D78590" s="63">
        <v>38</v>
      </c>
    </row>
    <row r="78591" spans="1:4">
      <c r="A78591" s="63" t="s">
        <v>446</v>
      </c>
      <c r="B78591" s="63">
        <v>0</v>
      </c>
      <c r="C78591" s="63">
        <v>42</v>
      </c>
      <c r="D78591" s="63">
        <v>38</v>
      </c>
    </row>
    <row r="78592" spans="1:4">
      <c r="A78592" s="63" t="s">
        <v>446</v>
      </c>
      <c r="B78592" s="63">
        <v>0</v>
      </c>
      <c r="C78592" s="63">
        <v>43</v>
      </c>
      <c r="D78592" s="63">
        <v>38</v>
      </c>
    </row>
    <row r="78593" spans="1:4">
      <c r="A78593" s="63" t="s">
        <v>446</v>
      </c>
      <c r="B78593" s="63">
        <v>0</v>
      </c>
      <c r="C78593" s="63">
        <v>43</v>
      </c>
      <c r="D78593" s="63">
        <v>39</v>
      </c>
    </row>
    <row r="78594" spans="1:4">
      <c r="A78594" s="63" t="s">
        <v>446</v>
      </c>
      <c r="B78594" s="63">
        <v>0</v>
      </c>
      <c r="C78594" s="63">
        <v>42</v>
      </c>
      <c r="D78594" s="63">
        <v>39</v>
      </c>
    </row>
    <row r="78595" spans="1:4">
      <c r="A78595" s="63" t="s">
        <v>446</v>
      </c>
      <c r="B78595" s="63">
        <v>0</v>
      </c>
      <c r="C78595" s="63">
        <v>41</v>
      </c>
      <c r="D78595" s="63">
        <v>39</v>
      </c>
    </row>
    <row r="78596" spans="1:4">
      <c r="A78596" s="63" t="s">
        <v>446</v>
      </c>
      <c r="B78596" s="63">
        <v>0</v>
      </c>
      <c r="C78596" s="63">
        <v>40</v>
      </c>
      <c r="D78596" s="63">
        <v>39</v>
      </c>
    </row>
    <row r="78597" spans="1:4">
      <c r="A78597" s="63" t="s">
        <v>446</v>
      </c>
      <c r="B78597" s="63">
        <v>0</v>
      </c>
      <c r="C78597" s="63">
        <v>39</v>
      </c>
      <c r="D78597" s="63">
        <v>39</v>
      </c>
    </row>
    <row r="78598" spans="1:4">
      <c r="A78598" s="63" t="s">
        <v>446</v>
      </c>
      <c r="B78598" s="63">
        <v>0</v>
      </c>
      <c r="C78598" s="63">
        <v>38</v>
      </c>
      <c r="D78598" s="63">
        <v>39</v>
      </c>
    </row>
    <row r="78599" spans="1:4">
      <c r="A78599" s="63" t="s">
        <v>446</v>
      </c>
      <c r="B78599" s="63">
        <v>0</v>
      </c>
      <c r="C78599" s="63">
        <v>37</v>
      </c>
      <c r="D78599" s="63">
        <v>39</v>
      </c>
    </row>
    <row r="78600" spans="1:4">
      <c r="A78600" s="63" t="s">
        <v>446</v>
      </c>
      <c r="B78600" s="63">
        <v>0</v>
      </c>
      <c r="C78600" s="63">
        <v>36</v>
      </c>
      <c r="D78600" s="63">
        <v>39</v>
      </c>
    </row>
    <row r="78601" spans="1:4">
      <c r="A78601" s="63" t="s">
        <v>446</v>
      </c>
      <c r="B78601" s="63">
        <v>0</v>
      </c>
      <c r="C78601" s="63">
        <v>35</v>
      </c>
      <c r="D78601" s="63">
        <v>39</v>
      </c>
    </row>
    <row r="78602" spans="1:4">
      <c r="A78602" s="63" t="s">
        <v>446</v>
      </c>
      <c r="B78602" s="63">
        <v>0</v>
      </c>
      <c r="C78602" s="63">
        <v>34</v>
      </c>
      <c r="D78602" s="63">
        <v>39</v>
      </c>
    </row>
    <row r="78603" spans="1:4">
      <c r="A78603" s="63" t="s">
        <v>446</v>
      </c>
      <c r="B78603" s="63">
        <v>0</v>
      </c>
      <c r="C78603" s="63">
        <v>33</v>
      </c>
      <c r="D78603" s="63">
        <v>39</v>
      </c>
    </row>
    <row r="78604" spans="1:4">
      <c r="A78604" s="63" t="s">
        <v>446</v>
      </c>
      <c r="B78604" s="63">
        <v>0</v>
      </c>
      <c r="C78604" s="63">
        <v>32</v>
      </c>
      <c r="D78604" s="63">
        <v>39</v>
      </c>
    </row>
    <row r="78605" spans="1:4">
      <c r="A78605" s="63" t="s">
        <v>446</v>
      </c>
      <c r="B78605" s="63">
        <v>0</v>
      </c>
      <c r="C78605" s="63">
        <v>31</v>
      </c>
      <c r="D78605" s="63">
        <v>39</v>
      </c>
    </row>
    <row r="78606" spans="1:4">
      <c r="A78606" s="63" t="s">
        <v>446</v>
      </c>
      <c r="B78606" s="63">
        <v>0</v>
      </c>
      <c r="C78606" s="63">
        <v>30</v>
      </c>
      <c r="D78606" s="63">
        <v>39</v>
      </c>
    </row>
    <row r="78607" spans="1:4">
      <c r="A78607" s="63" t="s">
        <v>446</v>
      </c>
      <c r="B78607" s="63">
        <v>0</v>
      </c>
      <c r="C78607" s="63">
        <v>29</v>
      </c>
      <c r="D78607" s="63">
        <v>39</v>
      </c>
    </row>
    <row r="78608" spans="1:4">
      <c r="A78608" s="63" t="s">
        <v>446</v>
      </c>
      <c r="B78608" s="63">
        <v>0</v>
      </c>
      <c r="C78608" s="63">
        <v>28</v>
      </c>
      <c r="D78608" s="63">
        <v>39</v>
      </c>
    </row>
    <row r="78609" spans="1:4">
      <c r="A78609" s="63" t="s">
        <v>446</v>
      </c>
      <c r="B78609" s="63">
        <v>0</v>
      </c>
      <c r="C78609" s="63">
        <v>27</v>
      </c>
      <c r="D78609" s="63">
        <v>39</v>
      </c>
    </row>
    <row r="78610" spans="1:4">
      <c r="A78610" s="63" t="s">
        <v>446</v>
      </c>
      <c r="B78610" s="63">
        <v>0</v>
      </c>
      <c r="C78610" s="63">
        <v>26</v>
      </c>
      <c r="D78610" s="63">
        <v>39</v>
      </c>
    </row>
    <row r="78611" spans="1:4">
      <c r="A78611" s="63" t="s">
        <v>446</v>
      </c>
      <c r="B78611" s="63">
        <v>0</v>
      </c>
      <c r="C78611" s="63">
        <v>25</v>
      </c>
      <c r="D78611" s="63">
        <v>39</v>
      </c>
    </row>
    <row r="78612" spans="1:4">
      <c r="A78612" s="63" t="s">
        <v>446</v>
      </c>
      <c r="B78612" s="63">
        <v>0</v>
      </c>
      <c r="C78612" s="63">
        <v>24</v>
      </c>
      <c r="D78612" s="63">
        <v>39</v>
      </c>
    </row>
    <row r="78613" spans="1:4">
      <c r="A78613" s="63" t="s">
        <v>446</v>
      </c>
      <c r="B78613" s="63">
        <v>0</v>
      </c>
      <c r="C78613" s="63">
        <v>23</v>
      </c>
      <c r="D78613" s="63">
        <v>39</v>
      </c>
    </row>
    <row r="78614" spans="1:4">
      <c r="A78614" s="63" t="s">
        <v>446</v>
      </c>
      <c r="B78614" s="63">
        <v>0</v>
      </c>
      <c r="C78614" s="63">
        <v>22</v>
      </c>
      <c r="D78614" s="63">
        <v>39</v>
      </c>
    </row>
    <row r="78615" spans="1:4">
      <c r="A78615" s="63" t="s">
        <v>446</v>
      </c>
      <c r="B78615" s="63">
        <v>0</v>
      </c>
      <c r="C78615" s="63">
        <v>21</v>
      </c>
      <c r="D78615" s="63">
        <v>39</v>
      </c>
    </row>
    <row r="78616" spans="1:4">
      <c r="A78616" s="63" t="s">
        <v>446</v>
      </c>
      <c r="B78616" s="63">
        <v>0</v>
      </c>
      <c r="C78616" s="63">
        <v>20</v>
      </c>
      <c r="D78616" s="63">
        <v>39</v>
      </c>
    </row>
    <row r="78617" spans="1:4">
      <c r="A78617" s="63" t="s">
        <v>446</v>
      </c>
      <c r="B78617" s="63">
        <v>0</v>
      </c>
      <c r="C78617" s="63">
        <v>19</v>
      </c>
      <c r="D78617" s="63">
        <v>39</v>
      </c>
    </row>
    <row r="78618" spans="1:4">
      <c r="A78618" s="63" t="s">
        <v>446</v>
      </c>
      <c r="B78618" s="63">
        <v>0</v>
      </c>
      <c r="C78618" s="63">
        <v>18</v>
      </c>
      <c r="D78618" s="63">
        <v>39</v>
      </c>
    </row>
    <row r="78619" spans="1:4">
      <c r="A78619" s="63" t="s">
        <v>446</v>
      </c>
      <c r="B78619" s="63">
        <v>0</v>
      </c>
      <c r="C78619" s="63">
        <v>17</v>
      </c>
      <c r="D78619" s="63">
        <v>39</v>
      </c>
    </row>
    <row r="78620" spans="1:4">
      <c r="A78620" s="63" t="s">
        <v>446</v>
      </c>
      <c r="B78620" s="63">
        <v>0</v>
      </c>
      <c r="C78620" s="63">
        <v>16</v>
      </c>
      <c r="D78620" s="63">
        <v>39</v>
      </c>
    </row>
    <row r="78621" spans="1:4">
      <c r="A78621" s="63" t="s">
        <v>446</v>
      </c>
      <c r="B78621" s="63">
        <v>0</v>
      </c>
      <c r="C78621" s="63">
        <v>15</v>
      </c>
      <c r="D78621" s="63">
        <v>39</v>
      </c>
    </row>
    <row r="78622" spans="1:4">
      <c r="A78622" s="63" t="s">
        <v>446</v>
      </c>
      <c r="B78622" s="63">
        <v>0</v>
      </c>
      <c r="C78622" s="63">
        <v>14</v>
      </c>
      <c r="D78622" s="63">
        <v>39</v>
      </c>
    </row>
    <row r="78623" spans="1:4">
      <c r="A78623" s="63" t="s">
        <v>446</v>
      </c>
      <c r="B78623" s="63">
        <v>0</v>
      </c>
      <c r="C78623" s="63">
        <v>13</v>
      </c>
      <c r="D78623" s="63">
        <v>39</v>
      </c>
    </row>
    <row r="78624" spans="1:4">
      <c r="A78624" s="63" t="s">
        <v>446</v>
      </c>
      <c r="B78624" s="63">
        <v>0</v>
      </c>
      <c r="C78624" s="63">
        <v>12</v>
      </c>
      <c r="D78624" s="63">
        <v>39</v>
      </c>
    </row>
    <row r="78625" spans="1:4">
      <c r="A78625" s="63" t="s">
        <v>446</v>
      </c>
      <c r="B78625" s="63">
        <v>0</v>
      </c>
      <c r="C78625" s="63">
        <v>11</v>
      </c>
      <c r="D78625" s="63">
        <v>39</v>
      </c>
    </row>
    <row r="78626" spans="1:4">
      <c r="A78626" s="63" t="s">
        <v>446</v>
      </c>
      <c r="B78626" s="63">
        <v>0</v>
      </c>
      <c r="C78626" s="63">
        <v>10</v>
      </c>
      <c r="D78626" s="63">
        <v>39</v>
      </c>
    </row>
    <row r="78627" spans="1:4">
      <c r="A78627" s="63" t="s">
        <v>446</v>
      </c>
      <c r="B78627" s="63">
        <v>0</v>
      </c>
      <c r="C78627" s="63">
        <v>9</v>
      </c>
      <c r="D78627" s="63">
        <v>39</v>
      </c>
    </row>
    <row r="78628" spans="1:4">
      <c r="A78628" s="63" t="s">
        <v>446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6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6</v>
      </c>
      <c r="B78630" s="63">
        <v>3.806</v>
      </c>
      <c r="C78630" s="63">
        <v>6</v>
      </c>
      <c r="D78630" s="63">
        <v>39</v>
      </c>
    </row>
    <row r="78631" spans="1:4">
      <c r="A78631" s="63" t="s">
        <v>446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6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6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6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6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6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6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6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6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6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6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6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6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6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6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6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6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6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6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6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6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6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6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6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6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6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6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6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6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6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6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6</v>
      </c>
      <c r="B78662" s="63">
        <v>0</v>
      </c>
      <c r="C78662" s="63">
        <v>-26</v>
      </c>
      <c r="D78662" s="63">
        <v>39</v>
      </c>
    </row>
    <row r="78663" spans="1:4">
      <c r="A78663" s="63" t="s">
        <v>446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6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6</v>
      </c>
      <c r="B78665" s="63">
        <v>0</v>
      </c>
      <c r="C78665" s="63">
        <v>-29</v>
      </c>
      <c r="D78665" s="63">
        <v>39</v>
      </c>
    </row>
    <row r="78666" spans="1:4">
      <c r="A78666" s="63" t="s">
        <v>446</v>
      </c>
      <c r="B78666" s="63">
        <v>0</v>
      </c>
      <c r="C78666" s="63">
        <v>-30</v>
      </c>
      <c r="D78666" s="63">
        <v>39</v>
      </c>
    </row>
    <row r="78667" spans="1:4">
      <c r="A78667" s="63" t="s">
        <v>446</v>
      </c>
      <c r="B78667" s="63">
        <v>0</v>
      </c>
      <c r="C78667" s="63">
        <v>-31</v>
      </c>
      <c r="D78667" s="63">
        <v>39</v>
      </c>
    </row>
    <row r="78668" spans="1:4">
      <c r="A78668" s="63" t="s">
        <v>446</v>
      </c>
      <c r="B78668" s="63">
        <v>0</v>
      </c>
      <c r="C78668" s="63">
        <v>-32</v>
      </c>
      <c r="D78668" s="63">
        <v>39</v>
      </c>
    </row>
    <row r="78669" spans="1:4">
      <c r="A78669" s="63" t="s">
        <v>446</v>
      </c>
      <c r="B78669" s="63">
        <v>0</v>
      </c>
      <c r="C78669" s="63">
        <v>-32</v>
      </c>
      <c r="D78669" s="63">
        <v>40</v>
      </c>
    </row>
    <row r="78670" spans="1:4">
      <c r="A78670" s="63" t="s">
        <v>446</v>
      </c>
      <c r="B78670" s="63">
        <v>0</v>
      </c>
      <c r="C78670" s="63">
        <v>-31</v>
      </c>
      <c r="D78670" s="63">
        <v>40</v>
      </c>
    </row>
    <row r="78671" spans="1:4">
      <c r="A78671" s="63" t="s">
        <v>446</v>
      </c>
      <c r="B78671" s="63">
        <v>0</v>
      </c>
      <c r="C78671" s="63">
        <v>-30</v>
      </c>
      <c r="D78671" s="63">
        <v>40</v>
      </c>
    </row>
    <row r="78672" spans="1:4">
      <c r="A78672" s="63" t="s">
        <v>446</v>
      </c>
      <c r="B78672" s="63">
        <v>0</v>
      </c>
      <c r="C78672" s="63">
        <v>-29</v>
      </c>
      <c r="D78672" s="63">
        <v>40</v>
      </c>
    </row>
    <row r="78673" spans="1:4">
      <c r="A78673" s="63" t="s">
        <v>446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6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6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6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6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6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6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6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6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6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6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6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6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6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6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6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6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6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6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6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6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6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6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6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6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6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6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6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6</v>
      </c>
      <c r="B78701" s="63">
        <v>2.88</v>
      </c>
      <c r="C78701" s="63">
        <v>0</v>
      </c>
      <c r="D78701" s="63">
        <v>40</v>
      </c>
    </row>
    <row r="78702" spans="1:4">
      <c r="A78702" s="63" t="s">
        <v>446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6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6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6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6</v>
      </c>
      <c r="B78706" s="63">
        <v>0</v>
      </c>
      <c r="C78706" s="63">
        <v>5</v>
      </c>
      <c r="D78706" s="63">
        <v>40</v>
      </c>
    </row>
    <row r="78707" spans="1:4">
      <c r="A78707" s="63" t="s">
        <v>446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6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6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6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6</v>
      </c>
      <c r="B78711" s="63">
        <v>0</v>
      </c>
      <c r="C78711" s="63">
        <v>10</v>
      </c>
      <c r="D78711" s="63">
        <v>40</v>
      </c>
    </row>
    <row r="78712" spans="1:4">
      <c r="A78712" s="63" t="s">
        <v>446</v>
      </c>
      <c r="B78712" s="63">
        <v>0</v>
      </c>
      <c r="C78712" s="63">
        <v>11</v>
      </c>
      <c r="D78712" s="63">
        <v>40</v>
      </c>
    </row>
    <row r="78713" spans="1:4">
      <c r="A78713" s="63" t="s">
        <v>446</v>
      </c>
      <c r="B78713" s="63">
        <v>0</v>
      </c>
      <c r="C78713" s="63">
        <v>12</v>
      </c>
      <c r="D78713" s="63">
        <v>40</v>
      </c>
    </row>
    <row r="78714" spans="1:4">
      <c r="A78714" s="63" t="s">
        <v>446</v>
      </c>
      <c r="B78714" s="63">
        <v>0</v>
      </c>
      <c r="C78714" s="63">
        <v>13</v>
      </c>
      <c r="D78714" s="63">
        <v>40</v>
      </c>
    </row>
    <row r="78715" spans="1:4">
      <c r="A78715" s="63" t="s">
        <v>446</v>
      </c>
      <c r="B78715" s="63">
        <v>0</v>
      </c>
      <c r="C78715" s="63">
        <v>14</v>
      </c>
      <c r="D78715" s="63">
        <v>40</v>
      </c>
    </row>
    <row r="78716" spans="1:4">
      <c r="A78716" s="63" t="s">
        <v>446</v>
      </c>
      <c r="B78716" s="63">
        <v>0</v>
      </c>
      <c r="C78716" s="63">
        <v>15</v>
      </c>
      <c r="D78716" s="63">
        <v>40</v>
      </c>
    </row>
    <row r="78717" spans="1:4">
      <c r="A78717" s="63" t="s">
        <v>446</v>
      </c>
      <c r="B78717" s="63">
        <v>0</v>
      </c>
      <c r="C78717" s="63">
        <v>16</v>
      </c>
      <c r="D78717" s="63">
        <v>40</v>
      </c>
    </row>
    <row r="78718" spans="1:4">
      <c r="A78718" s="63" t="s">
        <v>446</v>
      </c>
      <c r="B78718" s="63">
        <v>0</v>
      </c>
      <c r="C78718" s="63">
        <v>17</v>
      </c>
      <c r="D78718" s="63">
        <v>40</v>
      </c>
    </row>
    <row r="78719" spans="1:4">
      <c r="A78719" s="63" t="s">
        <v>446</v>
      </c>
      <c r="B78719" s="63">
        <v>0</v>
      </c>
      <c r="C78719" s="63">
        <v>18</v>
      </c>
      <c r="D78719" s="63">
        <v>40</v>
      </c>
    </row>
    <row r="78720" spans="1:4">
      <c r="A78720" s="63" t="s">
        <v>446</v>
      </c>
      <c r="B78720" s="63">
        <v>0</v>
      </c>
      <c r="C78720" s="63">
        <v>19</v>
      </c>
      <c r="D78720" s="63">
        <v>40</v>
      </c>
    </row>
    <row r="78721" spans="1:4">
      <c r="A78721" s="63" t="s">
        <v>446</v>
      </c>
      <c r="B78721" s="63">
        <v>0</v>
      </c>
      <c r="C78721" s="63">
        <v>20</v>
      </c>
      <c r="D78721" s="63">
        <v>40</v>
      </c>
    </row>
    <row r="78722" spans="1:4">
      <c r="A78722" s="63" t="s">
        <v>446</v>
      </c>
      <c r="B78722" s="63">
        <v>0</v>
      </c>
      <c r="C78722" s="63">
        <v>21</v>
      </c>
      <c r="D78722" s="63">
        <v>40</v>
      </c>
    </row>
    <row r="78723" spans="1:4">
      <c r="A78723" s="63" t="s">
        <v>446</v>
      </c>
      <c r="B78723" s="63">
        <v>0</v>
      </c>
      <c r="C78723" s="63">
        <v>22</v>
      </c>
      <c r="D78723" s="63">
        <v>40</v>
      </c>
    </row>
    <row r="78724" spans="1:4">
      <c r="A78724" s="63" t="s">
        <v>446</v>
      </c>
      <c r="B78724" s="63">
        <v>0</v>
      </c>
      <c r="C78724" s="63">
        <v>23</v>
      </c>
      <c r="D78724" s="63">
        <v>40</v>
      </c>
    </row>
    <row r="78725" spans="1:4">
      <c r="A78725" s="63" t="s">
        <v>446</v>
      </c>
      <c r="B78725" s="63">
        <v>0</v>
      </c>
      <c r="C78725" s="63">
        <v>24</v>
      </c>
      <c r="D78725" s="63">
        <v>40</v>
      </c>
    </row>
    <row r="78726" spans="1:4">
      <c r="A78726" s="63" t="s">
        <v>446</v>
      </c>
      <c r="B78726" s="63">
        <v>0</v>
      </c>
      <c r="C78726" s="63">
        <v>25</v>
      </c>
      <c r="D78726" s="63">
        <v>40</v>
      </c>
    </row>
    <row r="78727" spans="1:4">
      <c r="A78727" s="63" t="s">
        <v>446</v>
      </c>
      <c r="B78727" s="63">
        <v>0</v>
      </c>
      <c r="C78727" s="63">
        <v>26</v>
      </c>
      <c r="D78727" s="63">
        <v>40</v>
      </c>
    </row>
    <row r="78728" spans="1:4">
      <c r="A78728" s="63" t="s">
        <v>446</v>
      </c>
      <c r="B78728" s="63">
        <v>0</v>
      </c>
      <c r="C78728" s="63">
        <v>27</v>
      </c>
      <c r="D78728" s="63">
        <v>40</v>
      </c>
    </row>
    <row r="78729" spans="1:4">
      <c r="A78729" s="63" t="s">
        <v>446</v>
      </c>
      <c r="B78729" s="63">
        <v>0</v>
      </c>
      <c r="C78729" s="63">
        <v>28</v>
      </c>
      <c r="D78729" s="63">
        <v>40</v>
      </c>
    </row>
    <row r="78730" spans="1:4">
      <c r="A78730" s="63" t="s">
        <v>446</v>
      </c>
      <c r="B78730" s="63">
        <v>0</v>
      </c>
      <c r="C78730" s="63">
        <v>29</v>
      </c>
      <c r="D78730" s="63">
        <v>40</v>
      </c>
    </row>
    <row r="78731" spans="1:4">
      <c r="A78731" s="63" t="s">
        <v>446</v>
      </c>
      <c r="B78731" s="63">
        <v>0</v>
      </c>
      <c r="C78731" s="63">
        <v>30</v>
      </c>
      <c r="D78731" s="63">
        <v>40</v>
      </c>
    </row>
    <row r="78732" spans="1:4">
      <c r="A78732" s="63" t="s">
        <v>446</v>
      </c>
      <c r="B78732" s="63">
        <v>0</v>
      </c>
      <c r="C78732" s="63">
        <v>31</v>
      </c>
      <c r="D78732" s="63">
        <v>40</v>
      </c>
    </row>
    <row r="78733" spans="1:4">
      <c r="A78733" s="63" t="s">
        <v>446</v>
      </c>
      <c r="B78733" s="63">
        <v>0</v>
      </c>
      <c r="C78733" s="63">
        <v>32</v>
      </c>
      <c r="D78733" s="63">
        <v>40</v>
      </c>
    </row>
    <row r="78734" spans="1:4">
      <c r="A78734" s="63" t="s">
        <v>446</v>
      </c>
      <c r="B78734" s="63">
        <v>0</v>
      </c>
      <c r="C78734" s="63">
        <v>33</v>
      </c>
      <c r="D78734" s="63">
        <v>40</v>
      </c>
    </row>
    <row r="78735" spans="1:4">
      <c r="A78735" s="63" t="s">
        <v>446</v>
      </c>
      <c r="B78735" s="63">
        <v>0</v>
      </c>
      <c r="C78735" s="63">
        <v>34</v>
      </c>
      <c r="D78735" s="63">
        <v>40</v>
      </c>
    </row>
    <row r="78736" spans="1:4">
      <c r="A78736" s="63" t="s">
        <v>446</v>
      </c>
      <c r="B78736" s="63">
        <v>0</v>
      </c>
      <c r="C78736" s="63">
        <v>35</v>
      </c>
      <c r="D78736" s="63">
        <v>40</v>
      </c>
    </row>
    <row r="78737" spans="1:4">
      <c r="A78737" s="63" t="s">
        <v>446</v>
      </c>
      <c r="B78737" s="63">
        <v>0</v>
      </c>
      <c r="C78737" s="63">
        <v>36</v>
      </c>
      <c r="D78737" s="63">
        <v>40</v>
      </c>
    </row>
    <row r="78738" spans="1:4">
      <c r="A78738" s="63" t="s">
        <v>446</v>
      </c>
      <c r="B78738" s="63">
        <v>0</v>
      </c>
      <c r="C78738" s="63">
        <v>37</v>
      </c>
      <c r="D78738" s="63">
        <v>40</v>
      </c>
    </row>
    <row r="78739" spans="1:4">
      <c r="A78739" s="63" t="s">
        <v>446</v>
      </c>
      <c r="B78739" s="63">
        <v>0</v>
      </c>
      <c r="C78739" s="63">
        <v>38</v>
      </c>
      <c r="D78739" s="63">
        <v>40</v>
      </c>
    </row>
    <row r="78740" spans="1:4">
      <c r="A78740" s="63" t="s">
        <v>446</v>
      </c>
      <c r="B78740" s="63">
        <v>0</v>
      </c>
      <c r="C78740" s="63">
        <v>39</v>
      </c>
      <c r="D78740" s="63">
        <v>40</v>
      </c>
    </row>
    <row r="78741" spans="1:4">
      <c r="A78741" s="63" t="s">
        <v>446</v>
      </c>
      <c r="B78741" s="63">
        <v>0</v>
      </c>
      <c r="C78741" s="63">
        <v>40</v>
      </c>
      <c r="D78741" s="63">
        <v>40</v>
      </c>
    </row>
    <row r="78742" spans="1:4">
      <c r="A78742" s="63" t="s">
        <v>446</v>
      </c>
      <c r="B78742" s="63">
        <v>0</v>
      </c>
      <c r="C78742" s="63">
        <v>41</v>
      </c>
      <c r="D78742" s="63">
        <v>40</v>
      </c>
    </row>
    <row r="78743" spans="1:4">
      <c r="A78743" s="63" t="s">
        <v>446</v>
      </c>
      <c r="B78743" s="63">
        <v>0</v>
      </c>
      <c r="C78743" s="63">
        <v>42</v>
      </c>
      <c r="D78743" s="63">
        <v>40</v>
      </c>
    </row>
    <row r="78744" spans="1:4">
      <c r="A78744" s="63" t="s">
        <v>446</v>
      </c>
      <c r="B78744" s="63">
        <v>0</v>
      </c>
      <c r="C78744" s="63">
        <v>43</v>
      </c>
      <c r="D78744" s="63">
        <v>40</v>
      </c>
    </row>
    <row r="78745" spans="1:4">
      <c r="A78745" s="63" t="s">
        <v>446</v>
      </c>
      <c r="B78745" s="63">
        <v>0</v>
      </c>
      <c r="C78745" s="63">
        <v>43</v>
      </c>
      <c r="D78745" s="63">
        <v>41</v>
      </c>
    </row>
    <row r="78746" spans="1:4">
      <c r="A78746" s="63" t="s">
        <v>446</v>
      </c>
      <c r="B78746" s="63">
        <v>0</v>
      </c>
      <c r="C78746" s="63">
        <v>42</v>
      </c>
      <c r="D78746" s="63">
        <v>41</v>
      </c>
    </row>
    <row r="78747" spans="1:4">
      <c r="A78747" s="63" t="s">
        <v>446</v>
      </c>
      <c r="B78747" s="63">
        <v>0</v>
      </c>
      <c r="C78747" s="63">
        <v>41</v>
      </c>
      <c r="D78747" s="63">
        <v>41</v>
      </c>
    </row>
    <row r="78748" spans="1:4">
      <c r="A78748" s="63" t="s">
        <v>446</v>
      </c>
      <c r="B78748" s="63">
        <v>0</v>
      </c>
      <c r="C78748" s="63">
        <v>40</v>
      </c>
      <c r="D78748" s="63">
        <v>41</v>
      </c>
    </row>
    <row r="78749" spans="1:4">
      <c r="A78749" s="63" t="s">
        <v>446</v>
      </c>
      <c r="B78749" s="63">
        <v>0</v>
      </c>
      <c r="C78749" s="63">
        <v>39</v>
      </c>
      <c r="D78749" s="63">
        <v>41</v>
      </c>
    </row>
    <row r="78750" spans="1:4">
      <c r="A78750" s="63" t="s">
        <v>446</v>
      </c>
      <c r="B78750" s="63">
        <v>0</v>
      </c>
      <c r="C78750" s="63">
        <v>38</v>
      </c>
      <c r="D78750" s="63">
        <v>41</v>
      </c>
    </row>
    <row r="78751" spans="1:4">
      <c r="A78751" s="63" t="s">
        <v>446</v>
      </c>
      <c r="B78751" s="63">
        <v>0</v>
      </c>
      <c r="C78751" s="63">
        <v>37</v>
      </c>
      <c r="D78751" s="63">
        <v>41</v>
      </c>
    </row>
    <row r="78752" spans="1:4">
      <c r="A78752" s="63" t="s">
        <v>446</v>
      </c>
      <c r="B78752" s="63">
        <v>0</v>
      </c>
      <c r="C78752" s="63">
        <v>36</v>
      </c>
      <c r="D78752" s="63">
        <v>41</v>
      </c>
    </row>
    <row r="78753" spans="1:4">
      <c r="A78753" s="63" t="s">
        <v>446</v>
      </c>
      <c r="B78753" s="63">
        <v>0</v>
      </c>
      <c r="C78753" s="63">
        <v>35</v>
      </c>
      <c r="D78753" s="63">
        <v>41</v>
      </c>
    </row>
    <row r="78754" spans="1:4">
      <c r="A78754" s="63" t="s">
        <v>446</v>
      </c>
      <c r="B78754" s="63">
        <v>0</v>
      </c>
      <c r="C78754" s="63">
        <v>34</v>
      </c>
      <c r="D78754" s="63">
        <v>41</v>
      </c>
    </row>
    <row r="78755" spans="1:4">
      <c r="A78755" s="63" t="s">
        <v>446</v>
      </c>
      <c r="B78755" s="63">
        <v>0</v>
      </c>
      <c r="C78755" s="63">
        <v>33</v>
      </c>
      <c r="D78755" s="63">
        <v>41</v>
      </c>
    </row>
    <row r="78756" spans="1:4">
      <c r="A78756" s="63" t="s">
        <v>446</v>
      </c>
      <c r="B78756" s="63">
        <v>0</v>
      </c>
      <c r="C78756" s="63">
        <v>32</v>
      </c>
      <c r="D78756" s="63">
        <v>41</v>
      </c>
    </row>
    <row r="78757" spans="1:4">
      <c r="A78757" s="63" t="s">
        <v>446</v>
      </c>
      <c r="B78757" s="63">
        <v>0</v>
      </c>
      <c r="C78757" s="63">
        <v>31</v>
      </c>
      <c r="D78757" s="63">
        <v>41</v>
      </c>
    </row>
    <row r="78758" spans="1:4">
      <c r="A78758" s="63" t="s">
        <v>446</v>
      </c>
      <c r="B78758" s="63">
        <v>0</v>
      </c>
      <c r="C78758" s="63">
        <v>30</v>
      </c>
      <c r="D78758" s="63">
        <v>41</v>
      </c>
    </row>
    <row r="78759" spans="1:4">
      <c r="A78759" s="63" t="s">
        <v>446</v>
      </c>
      <c r="B78759" s="63">
        <v>0</v>
      </c>
      <c r="C78759" s="63">
        <v>29</v>
      </c>
      <c r="D78759" s="63">
        <v>41</v>
      </c>
    </row>
    <row r="78760" spans="1:4">
      <c r="A78760" s="63" t="s">
        <v>446</v>
      </c>
      <c r="B78760" s="63">
        <v>0</v>
      </c>
      <c r="C78760" s="63">
        <v>28</v>
      </c>
      <c r="D78760" s="63">
        <v>41</v>
      </c>
    </row>
    <row r="78761" spans="1:4">
      <c r="A78761" s="63" t="s">
        <v>446</v>
      </c>
      <c r="B78761" s="63">
        <v>0</v>
      </c>
      <c r="C78761" s="63">
        <v>27</v>
      </c>
      <c r="D78761" s="63">
        <v>41</v>
      </c>
    </row>
    <row r="78762" spans="1:4">
      <c r="A78762" s="63" t="s">
        <v>446</v>
      </c>
      <c r="B78762" s="63">
        <v>0</v>
      </c>
      <c r="C78762" s="63">
        <v>26</v>
      </c>
      <c r="D78762" s="63">
        <v>41</v>
      </c>
    </row>
    <row r="78763" spans="1:4">
      <c r="A78763" s="63" t="s">
        <v>446</v>
      </c>
      <c r="B78763" s="63">
        <v>0</v>
      </c>
      <c r="C78763" s="63">
        <v>25</v>
      </c>
      <c r="D78763" s="63">
        <v>41</v>
      </c>
    </row>
    <row r="78764" spans="1:4">
      <c r="A78764" s="63" t="s">
        <v>446</v>
      </c>
      <c r="B78764" s="63">
        <v>0</v>
      </c>
      <c r="C78764" s="63">
        <v>24</v>
      </c>
      <c r="D78764" s="63">
        <v>41</v>
      </c>
    </row>
    <row r="78765" spans="1:4">
      <c r="A78765" s="63" t="s">
        <v>446</v>
      </c>
      <c r="B78765" s="63">
        <v>0</v>
      </c>
      <c r="C78765" s="63">
        <v>23</v>
      </c>
      <c r="D78765" s="63">
        <v>41</v>
      </c>
    </row>
    <row r="78766" spans="1:4">
      <c r="A78766" s="63" t="s">
        <v>446</v>
      </c>
      <c r="B78766" s="63">
        <v>0</v>
      </c>
      <c r="C78766" s="63">
        <v>22</v>
      </c>
      <c r="D78766" s="63">
        <v>41</v>
      </c>
    </row>
    <row r="78767" spans="1:4">
      <c r="A78767" s="63" t="s">
        <v>446</v>
      </c>
      <c r="B78767" s="63">
        <v>0</v>
      </c>
      <c r="C78767" s="63">
        <v>21</v>
      </c>
      <c r="D78767" s="63">
        <v>41</v>
      </c>
    </row>
    <row r="78768" spans="1:4">
      <c r="A78768" s="63" t="s">
        <v>446</v>
      </c>
      <c r="B78768" s="63">
        <v>0</v>
      </c>
      <c r="C78768" s="63">
        <v>20</v>
      </c>
      <c r="D78768" s="63">
        <v>41</v>
      </c>
    </row>
    <row r="78769" spans="1:4">
      <c r="A78769" s="63" t="s">
        <v>446</v>
      </c>
      <c r="B78769" s="63">
        <v>0</v>
      </c>
      <c r="C78769" s="63">
        <v>19</v>
      </c>
      <c r="D78769" s="63">
        <v>41</v>
      </c>
    </row>
    <row r="78770" spans="1:4">
      <c r="A78770" s="63" t="s">
        <v>446</v>
      </c>
      <c r="B78770" s="63">
        <v>0</v>
      </c>
      <c r="C78770" s="63">
        <v>18</v>
      </c>
      <c r="D78770" s="63">
        <v>41</v>
      </c>
    </row>
    <row r="78771" spans="1:4">
      <c r="A78771" s="63" t="s">
        <v>446</v>
      </c>
      <c r="B78771" s="63">
        <v>0</v>
      </c>
      <c r="C78771" s="63">
        <v>17</v>
      </c>
      <c r="D78771" s="63">
        <v>41</v>
      </c>
    </row>
    <row r="78772" spans="1:4">
      <c r="A78772" s="63" t="s">
        <v>446</v>
      </c>
      <c r="B78772" s="63">
        <v>0</v>
      </c>
      <c r="C78772" s="63">
        <v>16</v>
      </c>
      <c r="D78772" s="63">
        <v>41</v>
      </c>
    </row>
    <row r="78773" spans="1:4">
      <c r="A78773" s="63" t="s">
        <v>446</v>
      </c>
      <c r="B78773" s="63">
        <v>0</v>
      </c>
      <c r="C78773" s="63">
        <v>15</v>
      </c>
      <c r="D78773" s="63">
        <v>41</v>
      </c>
    </row>
    <row r="78774" spans="1:4">
      <c r="A78774" s="63" t="s">
        <v>446</v>
      </c>
      <c r="B78774" s="63">
        <v>0</v>
      </c>
      <c r="C78774" s="63">
        <v>14</v>
      </c>
      <c r="D78774" s="63">
        <v>41</v>
      </c>
    </row>
    <row r="78775" spans="1:4">
      <c r="A78775" s="63" t="s">
        <v>446</v>
      </c>
      <c r="B78775" s="63">
        <v>0</v>
      </c>
      <c r="C78775" s="63">
        <v>13</v>
      </c>
      <c r="D78775" s="63">
        <v>41</v>
      </c>
    </row>
    <row r="78776" spans="1:4">
      <c r="A78776" s="63" t="s">
        <v>446</v>
      </c>
      <c r="B78776" s="63">
        <v>0</v>
      </c>
      <c r="C78776" s="63">
        <v>12</v>
      </c>
      <c r="D78776" s="63">
        <v>41</v>
      </c>
    </row>
    <row r="78777" spans="1:4">
      <c r="A78777" s="63" t="s">
        <v>446</v>
      </c>
      <c r="B78777" s="63">
        <v>0</v>
      </c>
      <c r="C78777" s="63">
        <v>11</v>
      </c>
      <c r="D78777" s="63">
        <v>41</v>
      </c>
    </row>
    <row r="78778" spans="1:4">
      <c r="A78778" s="63" t="s">
        <v>446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6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6</v>
      </c>
      <c r="B78780" s="63">
        <v>0</v>
      </c>
      <c r="C78780" s="63">
        <v>8</v>
      </c>
      <c r="D78780" s="63">
        <v>41</v>
      </c>
    </row>
    <row r="78781" spans="1:4">
      <c r="A78781" s="63" t="s">
        <v>446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6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6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6</v>
      </c>
      <c r="B78784" s="63">
        <v>0</v>
      </c>
      <c r="C78784" s="63">
        <v>4</v>
      </c>
      <c r="D78784" s="63">
        <v>41</v>
      </c>
    </row>
    <row r="78785" spans="1:4">
      <c r="A78785" s="63" t="s">
        <v>446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6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6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6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6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6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6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6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6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6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6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6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6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6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6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6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6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6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6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6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6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6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6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6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6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6</v>
      </c>
      <c r="B78810" s="63">
        <v>0</v>
      </c>
      <c r="C78810" s="63">
        <v>-22</v>
      </c>
      <c r="D78810" s="63">
        <v>41</v>
      </c>
    </row>
    <row r="78811" spans="1:4">
      <c r="A78811" s="63" t="s">
        <v>446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6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6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6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6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6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6</v>
      </c>
      <c r="B78817" s="63">
        <v>0</v>
      </c>
      <c r="C78817" s="63">
        <v>-29</v>
      </c>
      <c r="D78817" s="63">
        <v>41</v>
      </c>
    </row>
    <row r="78818" spans="1:4">
      <c r="A78818" s="63" t="s">
        <v>446</v>
      </c>
      <c r="B78818" s="63">
        <v>0</v>
      </c>
      <c r="C78818" s="63">
        <v>-30</v>
      </c>
      <c r="D78818" s="63">
        <v>41</v>
      </c>
    </row>
    <row r="78819" spans="1:4">
      <c r="A78819" s="63" t="s">
        <v>446</v>
      </c>
      <c r="B78819" s="63">
        <v>0</v>
      </c>
      <c r="C78819" s="63">
        <v>-31</v>
      </c>
      <c r="D78819" s="63">
        <v>41</v>
      </c>
    </row>
    <row r="78820" spans="1:4">
      <c r="A78820" s="63" t="s">
        <v>446</v>
      </c>
      <c r="B78820" s="63">
        <v>0</v>
      </c>
      <c r="C78820" s="63">
        <v>-31</v>
      </c>
      <c r="D78820" s="63">
        <v>42</v>
      </c>
    </row>
    <row r="78821" spans="1:4">
      <c r="A78821" s="63" t="s">
        <v>446</v>
      </c>
      <c r="B78821" s="63">
        <v>0</v>
      </c>
      <c r="C78821" s="63">
        <v>-30</v>
      </c>
      <c r="D78821" s="63">
        <v>42</v>
      </c>
    </row>
    <row r="78822" spans="1:4">
      <c r="A78822" s="63" t="s">
        <v>446</v>
      </c>
      <c r="B78822" s="63">
        <v>0</v>
      </c>
      <c r="C78822" s="63">
        <v>-29</v>
      </c>
      <c r="D78822" s="63">
        <v>42</v>
      </c>
    </row>
    <row r="78823" spans="1:4">
      <c r="A78823" s="63" t="s">
        <v>446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6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6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6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6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6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6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6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6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6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6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6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6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6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6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6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6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6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6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6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6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6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6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6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6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6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6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6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6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6</v>
      </c>
      <c r="B78852" s="63">
        <v>0</v>
      </c>
      <c r="C78852" s="63">
        <v>1</v>
      </c>
      <c r="D78852" s="63">
        <v>42</v>
      </c>
    </row>
    <row r="78853" spans="1:4">
      <c r="A78853" s="63" t="s">
        <v>446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6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6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6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6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6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6</v>
      </c>
      <c r="B78859" s="63">
        <v>0</v>
      </c>
      <c r="C78859" s="63">
        <v>8</v>
      </c>
      <c r="D78859" s="63">
        <v>42</v>
      </c>
    </row>
    <row r="78860" spans="1:4">
      <c r="A78860" s="63" t="s">
        <v>446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6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6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6</v>
      </c>
      <c r="B78863" s="63">
        <v>0</v>
      </c>
      <c r="C78863" s="63">
        <v>12</v>
      </c>
      <c r="D78863" s="63">
        <v>42</v>
      </c>
    </row>
    <row r="78864" spans="1:4">
      <c r="A78864" s="63" t="s">
        <v>446</v>
      </c>
      <c r="B78864" s="63">
        <v>0</v>
      </c>
      <c r="C78864" s="63">
        <v>13</v>
      </c>
      <c r="D78864" s="63">
        <v>42</v>
      </c>
    </row>
    <row r="78865" spans="1:4">
      <c r="A78865" s="63" t="s">
        <v>446</v>
      </c>
      <c r="B78865" s="63">
        <v>0</v>
      </c>
      <c r="C78865" s="63">
        <v>14</v>
      </c>
      <c r="D78865" s="63">
        <v>42</v>
      </c>
    </row>
    <row r="78866" spans="1:4">
      <c r="A78866" s="63" t="s">
        <v>446</v>
      </c>
      <c r="B78866" s="63">
        <v>0</v>
      </c>
      <c r="C78866" s="63">
        <v>15</v>
      </c>
      <c r="D78866" s="63">
        <v>42</v>
      </c>
    </row>
    <row r="78867" spans="1:4">
      <c r="A78867" s="63" t="s">
        <v>446</v>
      </c>
      <c r="B78867" s="63">
        <v>0</v>
      </c>
      <c r="C78867" s="63">
        <v>16</v>
      </c>
      <c r="D78867" s="63">
        <v>42</v>
      </c>
    </row>
    <row r="78868" spans="1:4">
      <c r="A78868" s="63" t="s">
        <v>446</v>
      </c>
      <c r="B78868" s="63">
        <v>0</v>
      </c>
      <c r="C78868" s="63">
        <v>17</v>
      </c>
      <c r="D78868" s="63">
        <v>42</v>
      </c>
    </row>
    <row r="78869" spans="1:4">
      <c r="A78869" s="63" t="s">
        <v>446</v>
      </c>
      <c r="B78869" s="63">
        <v>0</v>
      </c>
      <c r="C78869" s="63">
        <v>18</v>
      </c>
      <c r="D78869" s="63">
        <v>42</v>
      </c>
    </row>
    <row r="78870" spans="1:4">
      <c r="A78870" s="63" t="s">
        <v>446</v>
      </c>
      <c r="B78870" s="63">
        <v>0</v>
      </c>
      <c r="C78870" s="63">
        <v>19</v>
      </c>
      <c r="D78870" s="63">
        <v>42</v>
      </c>
    </row>
    <row r="78871" spans="1:4">
      <c r="A78871" s="63" t="s">
        <v>446</v>
      </c>
      <c r="B78871" s="63">
        <v>0</v>
      </c>
      <c r="C78871" s="63">
        <v>20</v>
      </c>
      <c r="D78871" s="63">
        <v>42</v>
      </c>
    </row>
    <row r="78872" spans="1:4">
      <c r="A78872" s="63" t="s">
        <v>446</v>
      </c>
      <c r="B78872" s="63">
        <v>0</v>
      </c>
      <c r="C78872" s="63">
        <v>21</v>
      </c>
      <c r="D78872" s="63">
        <v>42</v>
      </c>
    </row>
    <row r="78873" spans="1:4">
      <c r="A78873" s="63" t="s">
        <v>446</v>
      </c>
      <c r="B78873" s="63">
        <v>0</v>
      </c>
      <c r="C78873" s="63">
        <v>22</v>
      </c>
      <c r="D78873" s="63">
        <v>42</v>
      </c>
    </row>
    <row r="78874" spans="1:4">
      <c r="A78874" s="63" t="s">
        <v>446</v>
      </c>
      <c r="B78874" s="63">
        <v>0</v>
      </c>
      <c r="C78874" s="63">
        <v>23</v>
      </c>
      <c r="D78874" s="63">
        <v>42</v>
      </c>
    </row>
    <row r="78875" spans="1:4">
      <c r="A78875" s="63" t="s">
        <v>446</v>
      </c>
      <c r="B78875" s="63">
        <v>0</v>
      </c>
      <c r="C78875" s="63">
        <v>24</v>
      </c>
      <c r="D78875" s="63">
        <v>42</v>
      </c>
    </row>
    <row r="78876" spans="1:4">
      <c r="A78876" s="63" t="s">
        <v>446</v>
      </c>
      <c r="B78876" s="63">
        <v>0</v>
      </c>
      <c r="C78876" s="63">
        <v>25</v>
      </c>
      <c r="D78876" s="63">
        <v>42</v>
      </c>
    </row>
    <row r="78877" spans="1:4">
      <c r="A78877" s="63" t="s">
        <v>446</v>
      </c>
      <c r="B78877" s="63">
        <v>0</v>
      </c>
      <c r="C78877" s="63">
        <v>26</v>
      </c>
      <c r="D78877" s="63">
        <v>42</v>
      </c>
    </row>
    <row r="78878" spans="1:4">
      <c r="A78878" s="63" t="s">
        <v>446</v>
      </c>
      <c r="B78878" s="63">
        <v>0</v>
      </c>
      <c r="C78878" s="63">
        <v>27</v>
      </c>
      <c r="D78878" s="63">
        <v>42</v>
      </c>
    </row>
    <row r="78879" spans="1:4">
      <c r="A78879" s="63" t="s">
        <v>446</v>
      </c>
      <c r="B78879" s="63">
        <v>0</v>
      </c>
      <c r="C78879" s="63">
        <v>28</v>
      </c>
      <c r="D78879" s="63">
        <v>42</v>
      </c>
    </row>
    <row r="78880" spans="1:4">
      <c r="A78880" s="63" t="s">
        <v>446</v>
      </c>
      <c r="B78880" s="63">
        <v>0</v>
      </c>
      <c r="C78880" s="63">
        <v>29</v>
      </c>
      <c r="D78880" s="63">
        <v>42</v>
      </c>
    </row>
    <row r="78881" spans="1:4">
      <c r="A78881" s="63" t="s">
        <v>446</v>
      </c>
      <c r="B78881" s="63">
        <v>0</v>
      </c>
      <c r="C78881" s="63">
        <v>30</v>
      </c>
      <c r="D78881" s="63">
        <v>42</v>
      </c>
    </row>
    <row r="78882" spans="1:4">
      <c r="A78882" s="63" t="s">
        <v>446</v>
      </c>
      <c r="B78882" s="63">
        <v>0</v>
      </c>
      <c r="C78882" s="63">
        <v>31</v>
      </c>
      <c r="D78882" s="63">
        <v>42</v>
      </c>
    </row>
    <row r="78883" spans="1:4">
      <c r="A78883" s="63" t="s">
        <v>446</v>
      </c>
      <c r="B78883" s="63">
        <v>0</v>
      </c>
      <c r="C78883" s="63">
        <v>32</v>
      </c>
      <c r="D78883" s="63">
        <v>42</v>
      </c>
    </row>
    <row r="78884" spans="1:4">
      <c r="A78884" s="63" t="s">
        <v>446</v>
      </c>
      <c r="B78884" s="63">
        <v>0</v>
      </c>
      <c r="C78884" s="63">
        <v>33</v>
      </c>
      <c r="D78884" s="63">
        <v>42</v>
      </c>
    </row>
    <row r="78885" spans="1:4">
      <c r="A78885" s="63" t="s">
        <v>446</v>
      </c>
      <c r="B78885" s="63">
        <v>0</v>
      </c>
      <c r="C78885" s="63">
        <v>34</v>
      </c>
      <c r="D78885" s="63">
        <v>42</v>
      </c>
    </row>
    <row r="78886" spans="1:4">
      <c r="A78886" s="63" t="s">
        <v>446</v>
      </c>
      <c r="B78886" s="63">
        <v>0</v>
      </c>
      <c r="C78886" s="63">
        <v>35</v>
      </c>
      <c r="D78886" s="63">
        <v>42</v>
      </c>
    </row>
    <row r="78887" spans="1:4">
      <c r="A78887" s="63" t="s">
        <v>446</v>
      </c>
      <c r="B78887" s="63">
        <v>0</v>
      </c>
      <c r="C78887" s="63">
        <v>36</v>
      </c>
      <c r="D78887" s="63">
        <v>42</v>
      </c>
    </row>
    <row r="78888" spans="1:4">
      <c r="A78888" s="63" t="s">
        <v>446</v>
      </c>
      <c r="B78888" s="63">
        <v>0</v>
      </c>
      <c r="C78888" s="63">
        <v>37</v>
      </c>
      <c r="D78888" s="63">
        <v>42</v>
      </c>
    </row>
    <row r="78889" spans="1:4">
      <c r="A78889" s="63" t="s">
        <v>446</v>
      </c>
      <c r="B78889" s="63">
        <v>0</v>
      </c>
      <c r="C78889" s="63">
        <v>38</v>
      </c>
      <c r="D78889" s="63">
        <v>42</v>
      </c>
    </row>
    <row r="78890" spans="1:4">
      <c r="A78890" s="63" t="s">
        <v>446</v>
      </c>
      <c r="B78890" s="63">
        <v>0</v>
      </c>
      <c r="C78890" s="63">
        <v>39</v>
      </c>
      <c r="D78890" s="63">
        <v>42</v>
      </c>
    </row>
    <row r="78891" spans="1:4">
      <c r="A78891" s="63" t="s">
        <v>446</v>
      </c>
      <c r="B78891" s="63">
        <v>0</v>
      </c>
      <c r="C78891" s="63">
        <v>40</v>
      </c>
      <c r="D78891" s="63">
        <v>42</v>
      </c>
    </row>
    <row r="78892" spans="1:4">
      <c r="A78892" s="63" t="s">
        <v>446</v>
      </c>
      <c r="B78892" s="63">
        <v>0</v>
      </c>
      <c r="C78892" s="63">
        <v>41</v>
      </c>
      <c r="D78892" s="63">
        <v>42</v>
      </c>
    </row>
    <row r="78893" spans="1:4">
      <c r="A78893" s="63" t="s">
        <v>446</v>
      </c>
      <c r="B78893" s="63">
        <v>0</v>
      </c>
      <c r="C78893" s="63">
        <v>42</v>
      </c>
      <c r="D78893" s="63">
        <v>42</v>
      </c>
    </row>
    <row r="78894" spans="1:4">
      <c r="A78894" s="63" t="s">
        <v>446</v>
      </c>
      <c r="B78894" s="63">
        <v>0</v>
      </c>
      <c r="C78894" s="63">
        <v>43</v>
      </c>
      <c r="D78894" s="63">
        <v>42</v>
      </c>
    </row>
    <row r="78895" spans="1:4">
      <c r="A78895" s="63" t="s">
        <v>446</v>
      </c>
      <c r="B78895" s="63">
        <v>0</v>
      </c>
      <c r="C78895" s="63">
        <v>42</v>
      </c>
      <c r="D78895" s="63">
        <v>43</v>
      </c>
    </row>
    <row r="78896" spans="1:4">
      <c r="A78896" s="63" t="s">
        <v>446</v>
      </c>
      <c r="B78896" s="63">
        <v>0</v>
      </c>
      <c r="C78896" s="63">
        <v>41</v>
      </c>
      <c r="D78896" s="63">
        <v>43</v>
      </c>
    </row>
    <row r="78897" spans="1:4">
      <c r="A78897" s="63" t="s">
        <v>446</v>
      </c>
      <c r="B78897" s="63">
        <v>0</v>
      </c>
      <c r="C78897" s="63">
        <v>40</v>
      </c>
      <c r="D78897" s="63">
        <v>43</v>
      </c>
    </row>
    <row r="78898" spans="1:4">
      <c r="A78898" s="63" t="s">
        <v>446</v>
      </c>
      <c r="B78898" s="63">
        <v>0</v>
      </c>
      <c r="C78898" s="63">
        <v>39</v>
      </c>
      <c r="D78898" s="63">
        <v>43</v>
      </c>
    </row>
    <row r="78899" spans="1:4">
      <c r="A78899" s="63" t="s">
        <v>446</v>
      </c>
      <c r="B78899" s="63">
        <v>0</v>
      </c>
      <c r="C78899" s="63">
        <v>38</v>
      </c>
      <c r="D78899" s="63">
        <v>43</v>
      </c>
    </row>
    <row r="78900" spans="1:4">
      <c r="A78900" s="63" t="s">
        <v>446</v>
      </c>
      <c r="B78900" s="63">
        <v>0</v>
      </c>
      <c r="C78900" s="63">
        <v>37</v>
      </c>
      <c r="D78900" s="63">
        <v>43</v>
      </c>
    </row>
    <row r="78901" spans="1:4">
      <c r="A78901" s="63" t="s">
        <v>446</v>
      </c>
      <c r="B78901" s="63">
        <v>0</v>
      </c>
      <c r="C78901" s="63">
        <v>36</v>
      </c>
      <c r="D78901" s="63">
        <v>43</v>
      </c>
    </row>
    <row r="78902" spans="1:4">
      <c r="A78902" s="63" t="s">
        <v>446</v>
      </c>
      <c r="B78902" s="63">
        <v>0</v>
      </c>
      <c r="C78902" s="63">
        <v>35</v>
      </c>
      <c r="D78902" s="63">
        <v>43</v>
      </c>
    </row>
    <row r="78903" spans="1:4">
      <c r="A78903" s="63" t="s">
        <v>446</v>
      </c>
      <c r="B78903" s="63">
        <v>0</v>
      </c>
      <c r="C78903" s="63">
        <v>34</v>
      </c>
      <c r="D78903" s="63">
        <v>43</v>
      </c>
    </row>
    <row r="78904" spans="1:4">
      <c r="A78904" s="63" t="s">
        <v>446</v>
      </c>
      <c r="B78904" s="63">
        <v>0</v>
      </c>
      <c r="C78904" s="63">
        <v>33</v>
      </c>
      <c r="D78904" s="63">
        <v>43</v>
      </c>
    </row>
    <row r="78905" spans="1:4">
      <c r="A78905" s="63" t="s">
        <v>446</v>
      </c>
      <c r="B78905" s="63">
        <v>0</v>
      </c>
      <c r="C78905" s="63">
        <v>32</v>
      </c>
      <c r="D78905" s="63">
        <v>43</v>
      </c>
    </row>
    <row r="78906" spans="1:4">
      <c r="A78906" s="63" t="s">
        <v>446</v>
      </c>
      <c r="B78906" s="63">
        <v>0</v>
      </c>
      <c r="C78906" s="63">
        <v>31</v>
      </c>
      <c r="D78906" s="63">
        <v>43</v>
      </c>
    </row>
    <row r="78907" spans="1:4">
      <c r="A78907" s="63" t="s">
        <v>446</v>
      </c>
      <c r="B78907" s="63">
        <v>0</v>
      </c>
      <c r="C78907" s="63">
        <v>30</v>
      </c>
      <c r="D78907" s="63">
        <v>43</v>
      </c>
    </row>
    <row r="78908" spans="1:4">
      <c r="A78908" s="63" t="s">
        <v>446</v>
      </c>
      <c r="B78908" s="63">
        <v>0</v>
      </c>
      <c r="C78908" s="63">
        <v>29</v>
      </c>
      <c r="D78908" s="63">
        <v>43</v>
      </c>
    </row>
    <row r="78909" spans="1:4">
      <c r="A78909" s="63" t="s">
        <v>446</v>
      </c>
      <c r="B78909" s="63">
        <v>0</v>
      </c>
      <c r="C78909" s="63">
        <v>28</v>
      </c>
      <c r="D78909" s="63">
        <v>43</v>
      </c>
    </row>
    <row r="78910" spans="1:4">
      <c r="A78910" s="63" t="s">
        <v>446</v>
      </c>
      <c r="B78910" s="63">
        <v>0</v>
      </c>
      <c r="C78910" s="63">
        <v>27</v>
      </c>
      <c r="D78910" s="63">
        <v>43</v>
      </c>
    </row>
    <row r="78911" spans="1:4">
      <c r="A78911" s="63" t="s">
        <v>446</v>
      </c>
      <c r="B78911" s="63">
        <v>0</v>
      </c>
      <c r="C78911" s="63">
        <v>26</v>
      </c>
      <c r="D78911" s="63">
        <v>43</v>
      </c>
    </row>
    <row r="78912" spans="1:4">
      <c r="A78912" s="63" t="s">
        <v>446</v>
      </c>
      <c r="B78912" s="63">
        <v>0</v>
      </c>
      <c r="C78912" s="63">
        <v>25</v>
      </c>
      <c r="D78912" s="63">
        <v>43</v>
      </c>
    </row>
    <row r="78913" spans="1:4">
      <c r="A78913" s="63" t="s">
        <v>446</v>
      </c>
      <c r="B78913" s="63">
        <v>0</v>
      </c>
      <c r="C78913" s="63">
        <v>24</v>
      </c>
      <c r="D78913" s="63">
        <v>43</v>
      </c>
    </row>
    <row r="78914" spans="1:4">
      <c r="A78914" s="63" t="s">
        <v>446</v>
      </c>
      <c r="B78914" s="63">
        <v>0</v>
      </c>
      <c r="C78914" s="63">
        <v>23</v>
      </c>
      <c r="D78914" s="63">
        <v>43</v>
      </c>
    </row>
    <row r="78915" spans="1:4">
      <c r="A78915" s="63" t="s">
        <v>446</v>
      </c>
      <c r="B78915" s="63">
        <v>0</v>
      </c>
      <c r="C78915" s="63">
        <v>22</v>
      </c>
      <c r="D78915" s="63">
        <v>43</v>
      </c>
    </row>
    <row r="78916" spans="1:4">
      <c r="A78916" s="63" t="s">
        <v>446</v>
      </c>
      <c r="B78916" s="63">
        <v>0</v>
      </c>
      <c r="C78916" s="63">
        <v>21</v>
      </c>
      <c r="D78916" s="63">
        <v>43</v>
      </c>
    </row>
    <row r="78917" spans="1:4">
      <c r="A78917" s="63" t="s">
        <v>446</v>
      </c>
      <c r="B78917" s="63">
        <v>0</v>
      </c>
      <c r="C78917" s="63">
        <v>20</v>
      </c>
      <c r="D78917" s="63">
        <v>43</v>
      </c>
    </row>
    <row r="78918" spans="1:4">
      <c r="A78918" s="63" t="s">
        <v>446</v>
      </c>
      <c r="B78918" s="63">
        <v>0</v>
      </c>
      <c r="C78918" s="63">
        <v>19</v>
      </c>
      <c r="D78918" s="63">
        <v>43</v>
      </c>
    </row>
    <row r="78919" spans="1:4">
      <c r="A78919" s="63" t="s">
        <v>446</v>
      </c>
      <c r="B78919" s="63">
        <v>0</v>
      </c>
      <c r="C78919" s="63">
        <v>18</v>
      </c>
      <c r="D78919" s="63">
        <v>43</v>
      </c>
    </row>
    <row r="78920" spans="1:4">
      <c r="A78920" s="63" t="s">
        <v>446</v>
      </c>
      <c r="B78920" s="63">
        <v>0</v>
      </c>
      <c r="C78920" s="63">
        <v>17</v>
      </c>
      <c r="D78920" s="63">
        <v>43</v>
      </c>
    </row>
    <row r="78921" spans="1:4">
      <c r="A78921" s="63" t="s">
        <v>446</v>
      </c>
      <c r="B78921" s="63">
        <v>0</v>
      </c>
      <c r="C78921" s="63">
        <v>16</v>
      </c>
      <c r="D78921" s="63">
        <v>43</v>
      </c>
    </row>
    <row r="78922" spans="1:4">
      <c r="A78922" s="63" t="s">
        <v>446</v>
      </c>
      <c r="B78922" s="63">
        <v>0</v>
      </c>
      <c r="C78922" s="63">
        <v>15</v>
      </c>
      <c r="D78922" s="63">
        <v>43</v>
      </c>
    </row>
    <row r="78923" spans="1:4">
      <c r="A78923" s="63" t="s">
        <v>446</v>
      </c>
      <c r="B78923" s="63">
        <v>0</v>
      </c>
      <c r="C78923" s="63">
        <v>14</v>
      </c>
      <c r="D78923" s="63">
        <v>43</v>
      </c>
    </row>
    <row r="78924" spans="1:4">
      <c r="A78924" s="63" t="s">
        <v>446</v>
      </c>
      <c r="B78924" s="63">
        <v>0</v>
      </c>
      <c r="C78924" s="63">
        <v>13</v>
      </c>
      <c r="D78924" s="63">
        <v>43</v>
      </c>
    </row>
    <row r="78925" spans="1:4">
      <c r="A78925" s="63" t="s">
        <v>446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6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6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6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6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6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6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6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6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6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6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6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6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6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6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6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6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6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6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6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6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6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6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6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6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6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6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6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6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6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6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6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6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6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6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6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6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6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6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6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6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6</v>
      </c>
      <c r="B78966" s="63">
        <v>0</v>
      </c>
      <c r="C78966" s="63">
        <v>-29</v>
      </c>
      <c r="D78966" s="63">
        <v>43</v>
      </c>
    </row>
    <row r="78967" spans="1:4">
      <c r="A78967" s="63" t="s">
        <v>446</v>
      </c>
      <c r="B78967" s="63">
        <v>0</v>
      </c>
      <c r="C78967" s="63">
        <v>-30</v>
      </c>
      <c r="D78967" s="63">
        <v>43</v>
      </c>
    </row>
    <row r="78968" spans="1:4">
      <c r="A78968" s="63" t="s">
        <v>446</v>
      </c>
      <c r="B78968" s="63">
        <v>0</v>
      </c>
      <c r="C78968" s="63">
        <v>-31</v>
      </c>
      <c r="D78968" s="63">
        <v>43</v>
      </c>
    </row>
    <row r="78969" spans="1:4">
      <c r="A78969" s="63" t="s">
        <v>446</v>
      </c>
      <c r="B78969" s="63">
        <v>0</v>
      </c>
      <c r="C78969" s="63">
        <v>-31</v>
      </c>
      <c r="D78969" s="63">
        <v>44</v>
      </c>
    </row>
    <row r="78970" spans="1:4">
      <c r="A78970" s="63" t="s">
        <v>446</v>
      </c>
      <c r="B78970" s="63">
        <v>0</v>
      </c>
      <c r="C78970" s="63">
        <v>-30</v>
      </c>
      <c r="D78970" s="63">
        <v>44</v>
      </c>
    </row>
    <row r="78971" spans="1:4">
      <c r="A78971" s="63" t="s">
        <v>446</v>
      </c>
      <c r="B78971" s="63">
        <v>0</v>
      </c>
      <c r="C78971" s="63">
        <v>-29</v>
      </c>
      <c r="D78971" s="63">
        <v>44</v>
      </c>
    </row>
    <row r="78972" spans="1:4">
      <c r="A78972" s="63" t="s">
        <v>446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6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6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6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6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6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6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6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6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6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6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6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6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6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6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6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6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6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6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6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6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6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6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6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6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6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6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6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6</v>
      </c>
      <c r="B79000" s="63">
        <v>1.742</v>
      </c>
      <c r="C79000" s="63">
        <v>0</v>
      </c>
      <c r="D79000" s="63">
        <v>44</v>
      </c>
    </row>
    <row r="79001" spans="1:4">
      <c r="A79001" s="63" t="s">
        <v>446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6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6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6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6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6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6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6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6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6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6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6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6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6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6</v>
      </c>
      <c r="B79015" s="63">
        <v>0</v>
      </c>
      <c r="C79015" s="63">
        <v>15</v>
      </c>
      <c r="D79015" s="63">
        <v>44</v>
      </c>
    </row>
    <row r="79016" spans="1:4">
      <c r="A79016" s="63" t="s">
        <v>446</v>
      </c>
      <c r="B79016" s="63">
        <v>0</v>
      </c>
      <c r="C79016" s="63">
        <v>16</v>
      </c>
      <c r="D79016" s="63">
        <v>44</v>
      </c>
    </row>
    <row r="79017" spans="1:4">
      <c r="A79017" s="63" t="s">
        <v>446</v>
      </c>
      <c r="B79017" s="63">
        <v>0</v>
      </c>
      <c r="C79017" s="63">
        <v>17</v>
      </c>
      <c r="D79017" s="63">
        <v>44</v>
      </c>
    </row>
    <row r="79018" spans="1:4">
      <c r="A79018" s="63" t="s">
        <v>446</v>
      </c>
      <c r="B79018" s="63">
        <v>0</v>
      </c>
      <c r="C79018" s="63">
        <v>18</v>
      </c>
      <c r="D79018" s="63">
        <v>44</v>
      </c>
    </row>
    <row r="79019" spans="1:4">
      <c r="A79019" s="63" t="s">
        <v>446</v>
      </c>
      <c r="B79019" s="63">
        <v>0</v>
      </c>
      <c r="C79019" s="63">
        <v>19</v>
      </c>
      <c r="D79019" s="63">
        <v>44</v>
      </c>
    </row>
    <row r="79020" spans="1:4">
      <c r="A79020" s="63" t="s">
        <v>446</v>
      </c>
      <c r="B79020" s="63">
        <v>0</v>
      </c>
      <c r="C79020" s="63">
        <v>20</v>
      </c>
      <c r="D79020" s="63">
        <v>44</v>
      </c>
    </row>
    <row r="79021" spans="1:4">
      <c r="A79021" s="63" t="s">
        <v>446</v>
      </c>
      <c r="B79021" s="63">
        <v>0</v>
      </c>
      <c r="C79021" s="63">
        <v>21</v>
      </c>
      <c r="D79021" s="63">
        <v>44</v>
      </c>
    </row>
    <row r="79022" spans="1:4">
      <c r="A79022" s="63" t="s">
        <v>446</v>
      </c>
      <c r="B79022" s="63">
        <v>0</v>
      </c>
      <c r="C79022" s="63">
        <v>22</v>
      </c>
      <c r="D79022" s="63">
        <v>44</v>
      </c>
    </row>
    <row r="79023" spans="1:4">
      <c r="A79023" s="63" t="s">
        <v>446</v>
      </c>
      <c r="B79023" s="63">
        <v>0</v>
      </c>
      <c r="C79023" s="63">
        <v>23</v>
      </c>
      <c r="D79023" s="63">
        <v>44</v>
      </c>
    </row>
    <row r="79024" spans="1:4">
      <c r="A79024" s="63" t="s">
        <v>446</v>
      </c>
      <c r="B79024" s="63">
        <v>0</v>
      </c>
      <c r="C79024" s="63">
        <v>24</v>
      </c>
      <c r="D79024" s="63">
        <v>44</v>
      </c>
    </row>
    <row r="79025" spans="1:4">
      <c r="A79025" s="63" t="s">
        <v>446</v>
      </c>
      <c r="B79025" s="63">
        <v>0</v>
      </c>
      <c r="C79025" s="63">
        <v>25</v>
      </c>
      <c r="D79025" s="63">
        <v>44</v>
      </c>
    </row>
    <row r="79026" spans="1:4">
      <c r="A79026" s="63" t="s">
        <v>446</v>
      </c>
      <c r="B79026" s="63">
        <v>0</v>
      </c>
      <c r="C79026" s="63">
        <v>26</v>
      </c>
      <c r="D79026" s="63">
        <v>44</v>
      </c>
    </row>
    <row r="79027" spans="1:4">
      <c r="A79027" s="63" t="s">
        <v>446</v>
      </c>
      <c r="B79027" s="63">
        <v>0</v>
      </c>
      <c r="C79027" s="63">
        <v>27</v>
      </c>
      <c r="D79027" s="63">
        <v>44</v>
      </c>
    </row>
    <row r="79028" spans="1:4">
      <c r="A79028" s="63" t="s">
        <v>446</v>
      </c>
      <c r="B79028" s="63">
        <v>0</v>
      </c>
      <c r="C79028" s="63">
        <v>28</v>
      </c>
      <c r="D79028" s="63">
        <v>44</v>
      </c>
    </row>
    <row r="79029" spans="1:4">
      <c r="A79029" s="63" t="s">
        <v>446</v>
      </c>
      <c r="B79029" s="63">
        <v>0</v>
      </c>
      <c r="C79029" s="63">
        <v>29</v>
      </c>
      <c r="D79029" s="63">
        <v>44</v>
      </c>
    </row>
    <row r="79030" spans="1:4">
      <c r="A79030" s="63" t="s">
        <v>446</v>
      </c>
      <c r="B79030" s="63">
        <v>0</v>
      </c>
      <c r="C79030" s="63">
        <v>30</v>
      </c>
      <c r="D79030" s="63">
        <v>44</v>
      </c>
    </row>
    <row r="79031" spans="1:4">
      <c r="A79031" s="63" t="s">
        <v>446</v>
      </c>
      <c r="B79031" s="63">
        <v>0</v>
      </c>
      <c r="C79031" s="63">
        <v>31</v>
      </c>
      <c r="D79031" s="63">
        <v>44</v>
      </c>
    </row>
    <row r="79032" spans="1:4">
      <c r="A79032" s="63" t="s">
        <v>446</v>
      </c>
      <c r="B79032" s="63">
        <v>0</v>
      </c>
      <c r="C79032" s="63">
        <v>32</v>
      </c>
      <c r="D79032" s="63">
        <v>44</v>
      </c>
    </row>
    <row r="79033" spans="1:4">
      <c r="A79033" s="63" t="s">
        <v>446</v>
      </c>
      <c r="B79033" s="63">
        <v>0</v>
      </c>
      <c r="C79033" s="63">
        <v>33</v>
      </c>
      <c r="D79033" s="63">
        <v>44</v>
      </c>
    </row>
    <row r="79034" spans="1:4">
      <c r="A79034" s="63" t="s">
        <v>446</v>
      </c>
      <c r="B79034" s="63">
        <v>0</v>
      </c>
      <c r="C79034" s="63">
        <v>34</v>
      </c>
      <c r="D79034" s="63">
        <v>44</v>
      </c>
    </row>
    <row r="79035" spans="1:4">
      <c r="A79035" s="63" t="s">
        <v>446</v>
      </c>
      <c r="B79035" s="63">
        <v>0</v>
      </c>
      <c r="C79035" s="63">
        <v>35</v>
      </c>
      <c r="D79035" s="63">
        <v>44</v>
      </c>
    </row>
    <row r="79036" spans="1:4">
      <c r="A79036" s="63" t="s">
        <v>446</v>
      </c>
      <c r="B79036" s="63">
        <v>0</v>
      </c>
      <c r="C79036" s="63">
        <v>36</v>
      </c>
      <c r="D79036" s="63">
        <v>44</v>
      </c>
    </row>
    <row r="79037" spans="1:4">
      <c r="A79037" s="63" t="s">
        <v>446</v>
      </c>
      <c r="B79037" s="63">
        <v>0</v>
      </c>
      <c r="C79037" s="63">
        <v>37</v>
      </c>
      <c r="D79037" s="63">
        <v>44</v>
      </c>
    </row>
    <row r="79038" spans="1:4">
      <c r="A79038" s="63" t="s">
        <v>446</v>
      </c>
      <c r="B79038" s="63">
        <v>0</v>
      </c>
      <c r="C79038" s="63">
        <v>38</v>
      </c>
      <c r="D79038" s="63">
        <v>44</v>
      </c>
    </row>
    <row r="79039" spans="1:4">
      <c r="A79039" s="63" t="s">
        <v>446</v>
      </c>
      <c r="B79039" s="63">
        <v>0</v>
      </c>
      <c r="C79039" s="63">
        <v>39</v>
      </c>
      <c r="D79039" s="63">
        <v>44</v>
      </c>
    </row>
    <row r="79040" spans="1:4">
      <c r="A79040" s="63" t="s">
        <v>446</v>
      </c>
      <c r="B79040" s="63">
        <v>0</v>
      </c>
      <c r="C79040" s="63">
        <v>40</v>
      </c>
      <c r="D79040" s="63">
        <v>44</v>
      </c>
    </row>
    <row r="79041" spans="1:4">
      <c r="A79041" s="63" t="s">
        <v>446</v>
      </c>
      <c r="B79041" s="63">
        <v>0</v>
      </c>
      <c r="C79041" s="63">
        <v>41</v>
      </c>
      <c r="D79041" s="63">
        <v>44</v>
      </c>
    </row>
    <row r="79042" spans="1:4">
      <c r="A79042" s="63" t="s">
        <v>446</v>
      </c>
      <c r="B79042" s="63">
        <v>0</v>
      </c>
      <c r="C79042" s="63">
        <v>42</v>
      </c>
      <c r="D79042" s="63">
        <v>44</v>
      </c>
    </row>
    <row r="79043" spans="1:4">
      <c r="A79043" s="63" t="s">
        <v>446</v>
      </c>
      <c r="B79043" s="63">
        <v>0</v>
      </c>
      <c r="C79043" s="63">
        <v>42</v>
      </c>
      <c r="D79043" s="63">
        <v>45</v>
      </c>
    </row>
    <row r="79044" spans="1:4">
      <c r="A79044" s="63" t="s">
        <v>446</v>
      </c>
      <c r="B79044" s="63">
        <v>0</v>
      </c>
      <c r="C79044" s="63">
        <v>41</v>
      </c>
      <c r="D79044" s="63">
        <v>45</v>
      </c>
    </row>
    <row r="79045" spans="1:4">
      <c r="A79045" s="63" t="s">
        <v>446</v>
      </c>
      <c r="B79045" s="63">
        <v>0</v>
      </c>
      <c r="C79045" s="63">
        <v>40</v>
      </c>
      <c r="D79045" s="63">
        <v>45</v>
      </c>
    </row>
    <row r="79046" spans="1:4">
      <c r="A79046" s="63" t="s">
        <v>446</v>
      </c>
      <c r="B79046" s="63">
        <v>0</v>
      </c>
      <c r="C79046" s="63">
        <v>39</v>
      </c>
      <c r="D79046" s="63">
        <v>45</v>
      </c>
    </row>
    <row r="79047" spans="1:4">
      <c r="A79047" s="63" t="s">
        <v>446</v>
      </c>
      <c r="B79047" s="63">
        <v>0</v>
      </c>
      <c r="C79047" s="63">
        <v>38</v>
      </c>
      <c r="D79047" s="63">
        <v>45</v>
      </c>
    </row>
    <row r="79048" spans="1:4">
      <c r="A79048" s="63" t="s">
        <v>446</v>
      </c>
      <c r="B79048" s="63">
        <v>0</v>
      </c>
      <c r="C79048" s="63">
        <v>37</v>
      </c>
      <c r="D79048" s="63">
        <v>45</v>
      </c>
    </row>
    <row r="79049" spans="1:4">
      <c r="A79049" s="63" t="s">
        <v>446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6</v>
      </c>
      <c r="B79050" s="63">
        <v>0</v>
      </c>
      <c r="C79050" s="63">
        <v>35</v>
      </c>
      <c r="D79050" s="63">
        <v>45</v>
      </c>
    </row>
    <row r="79051" spans="1:4">
      <c r="A79051" s="63" t="s">
        <v>446</v>
      </c>
      <c r="B79051" s="63">
        <v>0</v>
      </c>
      <c r="C79051" s="63">
        <v>34</v>
      </c>
      <c r="D79051" s="63">
        <v>45</v>
      </c>
    </row>
    <row r="79052" spans="1:4">
      <c r="A79052" s="63" t="s">
        <v>446</v>
      </c>
      <c r="B79052" s="63">
        <v>0</v>
      </c>
      <c r="C79052" s="63">
        <v>33</v>
      </c>
      <c r="D79052" s="63">
        <v>45</v>
      </c>
    </row>
    <row r="79053" spans="1:4">
      <c r="A79053" s="63" t="s">
        <v>446</v>
      </c>
      <c r="B79053" s="63">
        <v>0</v>
      </c>
      <c r="C79053" s="63">
        <v>32</v>
      </c>
      <c r="D79053" s="63">
        <v>45</v>
      </c>
    </row>
    <row r="79054" spans="1:4">
      <c r="A79054" s="63" t="s">
        <v>446</v>
      </c>
      <c r="B79054" s="63">
        <v>0</v>
      </c>
      <c r="C79054" s="63">
        <v>31</v>
      </c>
      <c r="D79054" s="63">
        <v>45</v>
      </c>
    </row>
    <row r="79055" spans="1:4">
      <c r="A79055" s="63" t="s">
        <v>446</v>
      </c>
      <c r="B79055" s="63">
        <v>0</v>
      </c>
      <c r="C79055" s="63">
        <v>30</v>
      </c>
      <c r="D79055" s="63">
        <v>45</v>
      </c>
    </row>
    <row r="79056" spans="1:4">
      <c r="A79056" s="63" t="s">
        <v>446</v>
      </c>
      <c r="B79056" s="63">
        <v>0</v>
      </c>
      <c r="C79056" s="63">
        <v>29</v>
      </c>
      <c r="D79056" s="63">
        <v>45</v>
      </c>
    </row>
    <row r="79057" spans="1:4">
      <c r="A79057" s="63" t="s">
        <v>446</v>
      </c>
      <c r="B79057" s="63">
        <v>0</v>
      </c>
      <c r="C79057" s="63">
        <v>28</v>
      </c>
      <c r="D79057" s="63">
        <v>45</v>
      </c>
    </row>
    <row r="79058" spans="1:4">
      <c r="A79058" s="63" t="s">
        <v>446</v>
      </c>
      <c r="B79058" s="63">
        <v>0</v>
      </c>
      <c r="C79058" s="63">
        <v>27</v>
      </c>
      <c r="D79058" s="63">
        <v>45</v>
      </c>
    </row>
    <row r="79059" spans="1:4">
      <c r="A79059" s="63" t="s">
        <v>446</v>
      </c>
      <c r="B79059" s="63">
        <v>0</v>
      </c>
      <c r="C79059" s="63">
        <v>26</v>
      </c>
      <c r="D79059" s="63">
        <v>45</v>
      </c>
    </row>
    <row r="79060" spans="1:4">
      <c r="A79060" s="63" t="s">
        <v>446</v>
      </c>
      <c r="B79060" s="63">
        <v>0</v>
      </c>
      <c r="C79060" s="63">
        <v>25</v>
      </c>
      <c r="D79060" s="63">
        <v>45</v>
      </c>
    </row>
    <row r="79061" spans="1:4">
      <c r="A79061" s="63" t="s">
        <v>446</v>
      </c>
      <c r="B79061" s="63">
        <v>0</v>
      </c>
      <c r="C79061" s="63">
        <v>24</v>
      </c>
      <c r="D79061" s="63">
        <v>45</v>
      </c>
    </row>
    <row r="79062" spans="1:4">
      <c r="A79062" s="63" t="s">
        <v>446</v>
      </c>
      <c r="B79062" s="63">
        <v>0</v>
      </c>
      <c r="C79062" s="63">
        <v>23</v>
      </c>
      <c r="D79062" s="63">
        <v>45</v>
      </c>
    </row>
    <row r="79063" spans="1:4">
      <c r="A79063" s="63" t="s">
        <v>446</v>
      </c>
      <c r="B79063" s="63">
        <v>0</v>
      </c>
      <c r="C79063" s="63">
        <v>22</v>
      </c>
      <c r="D79063" s="63">
        <v>45</v>
      </c>
    </row>
    <row r="79064" spans="1:4">
      <c r="A79064" s="63" t="s">
        <v>446</v>
      </c>
      <c r="B79064" s="63">
        <v>0</v>
      </c>
      <c r="C79064" s="63">
        <v>21</v>
      </c>
      <c r="D79064" s="63">
        <v>45</v>
      </c>
    </row>
    <row r="79065" spans="1:4">
      <c r="A79065" s="63" t="s">
        <v>446</v>
      </c>
      <c r="B79065" s="63">
        <v>0</v>
      </c>
      <c r="C79065" s="63">
        <v>20</v>
      </c>
      <c r="D79065" s="63">
        <v>45</v>
      </c>
    </row>
    <row r="79066" spans="1:4">
      <c r="A79066" s="63" t="s">
        <v>446</v>
      </c>
      <c r="B79066" s="63">
        <v>0</v>
      </c>
      <c r="C79066" s="63">
        <v>19</v>
      </c>
      <c r="D79066" s="63">
        <v>45</v>
      </c>
    </row>
    <row r="79067" spans="1:4">
      <c r="A79067" s="63" t="s">
        <v>446</v>
      </c>
      <c r="B79067" s="63">
        <v>0</v>
      </c>
      <c r="C79067" s="63">
        <v>18</v>
      </c>
      <c r="D79067" s="63">
        <v>45</v>
      </c>
    </row>
    <row r="79068" spans="1:4">
      <c r="A79068" s="63" t="s">
        <v>446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6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6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6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6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6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6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6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6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6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6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6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6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6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6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6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6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6</v>
      </c>
      <c r="B79085" s="63">
        <v>0</v>
      </c>
      <c r="C79085" s="63">
        <v>0</v>
      </c>
      <c r="D79085" s="63">
        <v>45</v>
      </c>
    </row>
    <row r="79086" spans="1:4">
      <c r="A79086" s="63" t="s">
        <v>446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6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6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6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6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6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6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6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6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6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6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6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6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6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6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6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6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6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6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6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6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6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6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6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6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6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6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6</v>
      </c>
      <c r="B79113" s="63">
        <v>0</v>
      </c>
      <c r="C79113" s="63">
        <v>-28</v>
      </c>
      <c r="D79113" s="63">
        <v>45</v>
      </c>
    </row>
    <row r="79114" spans="1:4">
      <c r="A79114" s="63" t="s">
        <v>446</v>
      </c>
      <c r="B79114" s="63">
        <v>0</v>
      </c>
      <c r="C79114" s="63">
        <v>-29</v>
      </c>
      <c r="D79114" s="63">
        <v>45</v>
      </c>
    </row>
    <row r="79115" spans="1:4">
      <c r="A79115" s="63" t="s">
        <v>446</v>
      </c>
      <c r="B79115" s="63">
        <v>0</v>
      </c>
      <c r="C79115" s="63">
        <v>-30</v>
      </c>
      <c r="D79115" s="63">
        <v>45</v>
      </c>
    </row>
    <row r="79116" spans="1:4">
      <c r="A79116" s="63" t="s">
        <v>446</v>
      </c>
      <c r="B79116" s="63">
        <v>0</v>
      </c>
      <c r="C79116" s="63">
        <v>-31</v>
      </c>
      <c r="D79116" s="63">
        <v>45</v>
      </c>
    </row>
    <row r="79117" spans="1:4">
      <c r="A79117" s="63" t="s">
        <v>446</v>
      </c>
      <c r="B79117" s="63">
        <v>0</v>
      </c>
      <c r="C79117" s="63">
        <v>-30</v>
      </c>
      <c r="D79117" s="63">
        <v>46</v>
      </c>
    </row>
    <row r="79118" spans="1:4">
      <c r="A79118" s="63" t="s">
        <v>446</v>
      </c>
      <c r="B79118" s="63">
        <v>0</v>
      </c>
      <c r="C79118" s="63">
        <v>-29</v>
      </c>
      <c r="D79118" s="63">
        <v>46</v>
      </c>
    </row>
    <row r="79119" spans="1:4">
      <c r="A79119" s="63" t="s">
        <v>446</v>
      </c>
      <c r="B79119" s="63">
        <v>0</v>
      </c>
      <c r="C79119" s="63">
        <v>-28</v>
      </c>
      <c r="D79119" s="63">
        <v>46</v>
      </c>
    </row>
    <row r="79120" spans="1:4">
      <c r="A79120" s="63" t="s">
        <v>446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6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6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6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6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6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6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6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6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6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6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6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6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6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6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6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6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6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6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6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6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6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6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6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6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6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6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6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6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6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6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6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6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6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6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6</v>
      </c>
      <c r="B79155" s="63">
        <v>0</v>
      </c>
      <c r="C79155" s="63">
        <v>8</v>
      </c>
      <c r="D79155" s="63">
        <v>46</v>
      </c>
    </row>
    <row r="79156" spans="1:4">
      <c r="A79156" s="63" t="s">
        <v>446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6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6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6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6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6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6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6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6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6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6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6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6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6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6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6</v>
      </c>
      <c r="B79171" s="63">
        <v>0</v>
      </c>
      <c r="C79171" s="63">
        <v>24</v>
      </c>
      <c r="D79171" s="63">
        <v>46</v>
      </c>
    </row>
    <row r="79172" spans="1:4">
      <c r="A79172" s="63" t="s">
        <v>446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6</v>
      </c>
      <c r="B79173" s="63">
        <v>0</v>
      </c>
      <c r="C79173" s="63">
        <v>26</v>
      </c>
      <c r="D79173" s="63">
        <v>46</v>
      </c>
    </row>
    <row r="79174" spans="1:4">
      <c r="A79174" s="63" t="s">
        <v>446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6</v>
      </c>
      <c r="B79175" s="63">
        <v>0</v>
      </c>
      <c r="C79175" s="63">
        <v>28</v>
      </c>
      <c r="D79175" s="63">
        <v>46</v>
      </c>
    </row>
    <row r="79176" spans="1:4">
      <c r="A79176" s="63" t="s">
        <v>446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6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6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6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6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6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6</v>
      </c>
      <c r="B79182" s="63">
        <v>0</v>
      </c>
      <c r="C79182" s="63">
        <v>35</v>
      </c>
      <c r="D79182" s="63">
        <v>46</v>
      </c>
    </row>
    <row r="79183" spans="1:4">
      <c r="A79183" s="63" t="s">
        <v>446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6</v>
      </c>
      <c r="B79184" s="63">
        <v>0</v>
      </c>
      <c r="C79184" s="63">
        <v>37</v>
      </c>
      <c r="D79184" s="63">
        <v>46</v>
      </c>
    </row>
    <row r="79185" spans="1:4">
      <c r="A79185" s="63" t="s">
        <v>446</v>
      </c>
      <c r="B79185" s="63">
        <v>0</v>
      </c>
      <c r="C79185" s="63">
        <v>38</v>
      </c>
      <c r="D79185" s="63">
        <v>46</v>
      </c>
    </row>
    <row r="79186" spans="1:4">
      <c r="A79186" s="63" t="s">
        <v>446</v>
      </c>
      <c r="B79186" s="63">
        <v>0</v>
      </c>
      <c r="C79186" s="63">
        <v>39</v>
      </c>
      <c r="D79186" s="63">
        <v>46</v>
      </c>
    </row>
    <row r="79187" spans="1:4">
      <c r="A79187" s="63" t="s">
        <v>446</v>
      </c>
      <c r="B79187" s="63">
        <v>0</v>
      </c>
      <c r="C79187" s="63">
        <v>40</v>
      </c>
      <c r="D79187" s="63">
        <v>46</v>
      </c>
    </row>
    <row r="79188" spans="1:4">
      <c r="A79188" s="63" t="s">
        <v>446</v>
      </c>
      <c r="B79188" s="63">
        <v>0</v>
      </c>
      <c r="C79188" s="63">
        <v>41</v>
      </c>
      <c r="D79188" s="63">
        <v>46</v>
      </c>
    </row>
    <row r="79189" spans="1:4">
      <c r="A79189" s="63" t="s">
        <v>446</v>
      </c>
      <c r="B79189" s="63">
        <v>0</v>
      </c>
      <c r="C79189" s="63">
        <v>42</v>
      </c>
      <c r="D79189" s="63">
        <v>46</v>
      </c>
    </row>
    <row r="79190" spans="1:4">
      <c r="A79190" s="63" t="s">
        <v>446</v>
      </c>
      <c r="B79190" s="63">
        <v>0</v>
      </c>
      <c r="C79190" s="63">
        <v>41</v>
      </c>
      <c r="D79190" s="63">
        <v>47</v>
      </c>
    </row>
    <row r="79191" spans="1:4">
      <c r="A79191" s="63" t="s">
        <v>446</v>
      </c>
      <c r="B79191" s="63">
        <v>0</v>
      </c>
      <c r="C79191" s="63">
        <v>40</v>
      </c>
      <c r="D79191" s="63">
        <v>47</v>
      </c>
    </row>
    <row r="79192" spans="1:4">
      <c r="A79192" s="63" t="s">
        <v>446</v>
      </c>
      <c r="B79192" s="63">
        <v>0</v>
      </c>
      <c r="C79192" s="63">
        <v>39</v>
      </c>
      <c r="D79192" s="63">
        <v>47</v>
      </c>
    </row>
    <row r="79193" spans="1:4">
      <c r="A79193" s="63" t="s">
        <v>446</v>
      </c>
      <c r="B79193" s="63">
        <v>0</v>
      </c>
      <c r="C79193" s="63">
        <v>38</v>
      </c>
      <c r="D79193" s="63">
        <v>47</v>
      </c>
    </row>
    <row r="79194" spans="1:4">
      <c r="A79194" s="63" t="s">
        <v>446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6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6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6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6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6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6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6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6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6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6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6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6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6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6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6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6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6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6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6</v>
      </c>
      <c r="B79213" s="63">
        <v>0</v>
      </c>
      <c r="C79213" s="63">
        <v>18</v>
      </c>
      <c r="D79213" s="63">
        <v>47</v>
      </c>
    </row>
    <row r="79214" spans="1:4">
      <c r="A79214" s="63" t="s">
        <v>446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6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6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6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6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6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6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6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6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6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6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6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6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6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6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6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6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6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6</v>
      </c>
      <c r="B79232" s="63">
        <v>0</v>
      </c>
      <c r="C79232" s="63">
        <v>-1</v>
      </c>
      <c r="D79232" s="63">
        <v>47</v>
      </c>
    </row>
    <row r="79233" spans="1:4">
      <c r="A79233" s="63" t="s">
        <v>446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6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6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6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6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6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6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6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6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6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6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6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6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6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6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6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6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6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6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6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6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6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6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6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6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6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6</v>
      </c>
      <c r="B79259" s="63">
        <v>0</v>
      </c>
      <c r="C79259" s="63">
        <v>-28</v>
      </c>
      <c r="D79259" s="63">
        <v>47</v>
      </c>
    </row>
    <row r="79260" spans="1:4">
      <c r="A79260" s="63" t="s">
        <v>446</v>
      </c>
      <c r="B79260" s="63">
        <v>0</v>
      </c>
      <c r="C79260" s="63">
        <v>-29</v>
      </c>
      <c r="D79260" s="63">
        <v>47</v>
      </c>
    </row>
    <row r="79261" spans="1:4">
      <c r="A79261" s="63" t="s">
        <v>446</v>
      </c>
      <c r="B79261" s="63">
        <v>0</v>
      </c>
      <c r="C79261" s="63">
        <v>-30</v>
      </c>
      <c r="D79261" s="63">
        <v>47</v>
      </c>
    </row>
    <row r="79262" spans="1:4">
      <c r="A79262" s="63" t="s">
        <v>446</v>
      </c>
      <c r="B79262" s="63">
        <v>0</v>
      </c>
      <c r="C79262" s="63">
        <v>-30</v>
      </c>
      <c r="D79262" s="63">
        <v>48</v>
      </c>
    </row>
    <row r="79263" spans="1:4">
      <c r="A79263" s="63" t="s">
        <v>446</v>
      </c>
      <c r="B79263" s="63">
        <v>0</v>
      </c>
      <c r="C79263" s="63">
        <v>-29</v>
      </c>
      <c r="D79263" s="63">
        <v>48</v>
      </c>
    </row>
    <row r="79264" spans="1:4">
      <c r="A79264" s="63" t="s">
        <v>446</v>
      </c>
      <c r="B79264" s="63">
        <v>0</v>
      </c>
      <c r="C79264" s="63">
        <v>-28</v>
      </c>
      <c r="D79264" s="63">
        <v>48</v>
      </c>
    </row>
    <row r="79265" spans="1:4">
      <c r="A79265" s="63" t="s">
        <v>446</v>
      </c>
      <c r="B79265" s="63">
        <v>0</v>
      </c>
      <c r="C79265" s="63">
        <v>-27</v>
      </c>
      <c r="D79265" s="63">
        <v>48</v>
      </c>
    </row>
    <row r="79266" spans="1:4">
      <c r="A79266" s="63" t="s">
        <v>446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6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6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6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6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6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6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6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6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6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6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6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6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6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6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6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6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6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6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6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6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6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6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6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6</v>
      </c>
      <c r="B79290" s="63">
        <v>1.72</v>
      </c>
      <c r="C79290" s="63">
        <v>-2</v>
      </c>
      <c r="D79290" s="63">
        <v>48</v>
      </c>
    </row>
    <row r="79291" spans="1:4">
      <c r="A79291" s="63" t="s">
        <v>446</v>
      </c>
      <c r="B79291" s="63">
        <v>0</v>
      </c>
      <c r="C79291" s="63">
        <v>-1</v>
      </c>
      <c r="D79291" s="63">
        <v>48</v>
      </c>
    </row>
    <row r="79292" spans="1:4">
      <c r="A79292" s="63" t="s">
        <v>446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6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6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6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6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6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6</v>
      </c>
      <c r="B79298" s="63">
        <v>2.016</v>
      </c>
      <c r="C79298" s="63">
        <v>6</v>
      </c>
      <c r="D79298" s="63">
        <v>48</v>
      </c>
    </row>
    <row r="79299" spans="1:4">
      <c r="A79299" s="63" t="s">
        <v>446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6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6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6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6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6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6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6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6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6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6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6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6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6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6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6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6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6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6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6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6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6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6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6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6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6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6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6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6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6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6</v>
      </c>
      <c r="B79329" s="63">
        <v>0</v>
      </c>
      <c r="C79329" s="63">
        <v>37</v>
      </c>
      <c r="D79329" s="63">
        <v>48</v>
      </c>
    </row>
    <row r="79330" spans="1:4">
      <c r="A79330" s="63" t="s">
        <v>446</v>
      </c>
      <c r="B79330" s="63">
        <v>0</v>
      </c>
      <c r="C79330" s="63">
        <v>38</v>
      </c>
      <c r="D79330" s="63">
        <v>48</v>
      </c>
    </row>
    <row r="79331" spans="1:4">
      <c r="A79331" s="63" t="s">
        <v>446</v>
      </c>
      <c r="B79331" s="63">
        <v>0</v>
      </c>
      <c r="C79331" s="63">
        <v>39</v>
      </c>
      <c r="D79331" s="63">
        <v>48</v>
      </c>
    </row>
    <row r="79332" spans="1:4">
      <c r="A79332" s="63" t="s">
        <v>446</v>
      </c>
      <c r="B79332" s="63">
        <v>0</v>
      </c>
      <c r="C79332" s="63">
        <v>40</v>
      </c>
      <c r="D79332" s="63">
        <v>48</v>
      </c>
    </row>
    <row r="79333" spans="1:4">
      <c r="A79333" s="63" t="s">
        <v>446</v>
      </c>
      <c r="B79333" s="63">
        <v>0</v>
      </c>
      <c r="C79333" s="63">
        <v>41</v>
      </c>
      <c r="D79333" s="63">
        <v>48</v>
      </c>
    </row>
    <row r="79334" spans="1:4">
      <c r="A79334" s="63" t="s">
        <v>446</v>
      </c>
      <c r="B79334" s="63">
        <v>0</v>
      </c>
      <c r="C79334" s="63">
        <v>41</v>
      </c>
      <c r="D79334" s="63">
        <v>49</v>
      </c>
    </row>
    <row r="79335" spans="1:4">
      <c r="A79335" s="63" t="s">
        <v>446</v>
      </c>
      <c r="B79335" s="63">
        <v>0</v>
      </c>
      <c r="C79335" s="63">
        <v>40</v>
      </c>
      <c r="D79335" s="63">
        <v>49</v>
      </c>
    </row>
    <row r="79336" spans="1:4">
      <c r="A79336" s="63" t="s">
        <v>446</v>
      </c>
      <c r="B79336" s="63">
        <v>0</v>
      </c>
      <c r="C79336" s="63">
        <v>39</v>
      </c>
      <c r="D79336" s="63">
        <v>49</v>
      </c>
    </row>
    <row r="79337" spans="1:4">
      <c r="A79337" s="63" t="s">
        <v>446</v>
      </c>
      <c r="B79337" s="63">
        <v>0</v>
      </c>
      <c r="C79337" s="63">
        <v>38</v>
      </c>
      <c r="D79337" s="63">
        <v>49</v>
      </c>
    </row>
    <row r="79338" spans="1:4">
      <c r="A79338" s="63" t="s">
        <v>446</v>
      </c>
      <c r="B79338" s="63">
        <v>0</v>
      </c>
      <c r="C79338" s="63">
        <v>37</v>
      </c>
      <c r="D79338" s="63">
        <v>49</v>
      </c>
    </row>
    <row r="79339" spans="1:4">
      <c r="A79339" s="63" t="s">
        <v>446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6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6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6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6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6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6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6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6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6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6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6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6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6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6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6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6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6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6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6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6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6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6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6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6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6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6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6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6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6</v>
      </c>
      <c r="B79368" s="63">
        <v>1.782</v>
      </c>
      <c r="C79368" s="63">
        <v>7</v>
      </c>
      <c r="D79368" s="63">
        <v>49</v>
      </c>
    </row>
    <row r="79369" spans="1:4">
      <c r="A79369" s="63" t="s">
        <v>446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6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6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6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6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6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6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6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6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6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6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6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6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6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6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6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6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6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6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6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6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6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6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6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6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6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6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6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6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6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6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6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6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6</v>
      </c>
      <c r="B79402" s="63">
        <v>0</v>
      </c>
      <c r="C79402" s="63">
        <v>-27</v>
      </c>
      <c r="D79402" s="63">
        <v>49</v>
      </c>
    </row>
    <row r="79403" spans="1:4">
      <c r="A79403" s="63" t="s">
        <v>446</v>
      </c>
      <c r="B79403" s="63">
        <v>0</v>
      </c>
      <c r="C79403" s="63">
        <v>-28</v>
      </c>
      <c r="D79403" s="63">
        <v>49</v>
      </c>
    </row>
    <row r="79404" spans="1:4">
      <c r="A79404" s="63" t="s">
        <v>446</v>
      </c>
      <c r="B79404" s="63">
        <v>0</v>
      </c>
      <c r="C79404" s="63">
        <v>-29</v>
      </c>
      <c r="D79404" s="63">
        <v>49</v>
      </c>
    </row>
    <row r="79405" spans="1:4">
      <c r="A79405" s="63" t="s">
        <v>446</v>
      </c>
      <c r="B79405" s="63">
        <v>0</v>
      </c>
      <c r="C79405" s="63">
        <v>-29</v>
      </c>
      <c r="D79405" s="63">
        <v>50</v>
      </c>
    </row>
    <row r="79406" spans="1:4">
      <c r="A79406" s="63" t="s">
        <v>446</v>
      </c>
      <c r="B79406" s="63">
        <v>0</v>
      </c>
      <c r="C79406" s="63">
        <v>-28</v>
      </c>
      <c r="D79406" s="63">
        <v>50</v>
      </c>
    </row>
    <row r="79407" spans="1:4">
      <c r="A79407" s="63" t="s">
        <v>446</v>
      </c>
      <c r="B79407" s="63">
        <v>0</v>
      </c>
      <c r="C79407" s="63">
        <v>-27</v>
      </c>
      <c r="D79407" s="63">
        <v>50</v>
      </c>
    </row>
    <row r="79408" spans="1:4">
      <c r="A79408" s="63" t="s">
        <v>446</v>
      </c>
      <c r="B79408" s="63">
        <v>0</v>
      </c>
      <c r="C79408" s="63">
        <v>-26</v>
      </c>
      <c r="D79408" s="63">
        <v>50</v>
      </c>
    </row>
    <row r="79409" spans="1:4">
      <c r="A79409" s="63" t="s">
        <v>446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6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6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6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6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6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6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6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6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6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6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6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6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6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6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6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6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6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6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6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6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6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6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6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6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6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6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6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6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6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6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6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6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6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6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6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6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6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6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6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6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6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6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6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6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6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6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6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6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6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6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6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6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6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6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6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6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6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6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6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6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6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6</v>
      </c>
      <c r="B79471" s="63">
        <v>0</v>
      </c>
      <c r="C79471" s="63">
        <v>37</v>
      </c>
      <c r="D79471" s="63">
        <v>50</v>
      </c>
    </row>
    <row r="79472" spans="1:4">
      <c r="A79472" s="63" t="s">
        <v>446</v>
      </c>
      <c r="B79472" s="63">
        <v>0</v>
      </c>
      <c r="C79472" s="63">
        <v>38</v>
      </c>
      <c r="D79472" s="63">
        <v>50</v>
      </c>
    </row>
    <row r="79473" spans="1:4">
      <c r="A79473" s="63" t="s">
        <v>446</v>
      </c>
      <c r="B79473" s="63">
        <v>0</v>
      </c>
      <c r="C79473" s="63">
        <v>39</v>
      </c>
      <c r="D79473" s="63">
        <v>50</v>
      </c>
    </row>
    <row r="79474" spans="1:4">
      <c r="A79474" s="63" t="s">
        <v>446</v>
      </c>
      <c r="B79474" s="63">
        <v>0</v>
      </c>
      <c r="C79474" s="63">
        <v>40</v>
      </c>
      <c r="D79474" s="63">
        <v>50</v>
      </c>
    </row>
    <row r="79475" spans="1:4">
      <c r="A79475" s="63" t="s">
        <v>446</v>
      </c>
      <c r="B79475" s="63">
        <v>0</v>
      </c>
      <c r="C79475" s="63">
        <v>40</v>
      </c>
      <c r="D79475" s="63">
        <v>51</v>
      </c>
    </row>
    <row r="79476" spans="1:4">
      <c r="A79476" s="63" t="s">
        <v>446</v>
      </c>
      <c r="B79476" s="63">
        <v>0</v>
      </c>
      <c r="C79476" s="63">
        <v>39</v>
      </c>
      <c r="D79476" s="63">
        <v>51</v>
      </c>
    </row>
    <row r="79477" spans="1:4">
      <c r="A79477" s="63" t="s">
        <v>446</v>
      </c>
      <c r="B79477" s="63">
        <v>0</v>
      </c>
      <c r="C79477" s="63">
        <v>38</v>
      </c>
      <c r="D79477" s="63">
        <v>51</v>
      </c>
    </row>
    <row r="79478" spans="1:4">
      <c r="A79478" s="63" t="s">
        <v>446</v>
      </c>
      <c r="B79478" s="63">
        <v>0</v>
      </c>
      <c r="C79478" s="63">
        <v>37</v>
      </c>
      <c r="D79478" s="63">
        <v>51</v>
      </c>
    </row>
    <row r="79479" spans="1:4">
      <c r="A79479" s="63" t="s">
        <v>446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6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6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6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6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6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6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6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6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6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6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6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6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6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6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6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6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6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6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6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6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6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6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6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6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6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6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6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6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6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6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6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6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6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6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6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6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6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6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6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6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6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6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6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6</v>
      </c>
      <c r="B79523" s="63">
        <v>0</v>
      </c>
      <c r="C79523" s="63">
        <v>-8</v>
      </c>
      <c r="D79523" s="63">
        <v>51</v>
      </c>
    </row>
    <row r="79524" spans="1:4">
      <c r="A79524" s="63" t="s">
        <v>446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6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6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6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6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6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6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6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6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6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6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6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6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6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6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6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6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6</v>
      </c>
      <c r="B79541" s="63">
        <v>0</v>
      </c>
      <c r="C79541" s="63">
        <v>-26</v>
      </c>
      <c r="D79541" s="63">
        <v>51</v>
      </c>
    </row>
    <row r="79542" spans="1:4">
      <c r="A79542" s="63" t="s">
        <v>446</v>
      </c>
      <c r="B79542" s="63">
        <v>0</v>
      </c>
      <c r="C79542" s="63">
        <v>-27</v>
      </c>
      <c r="D79542" s="63">
        <v>51</v>
      </c>
    </row>
    <row r="79543" spans="1:4">
      <c r="A79543" s="63" t="s">
        <v>446</v>
      </c>
      <c r="B79543" s="63">
        <v>0</v>
      </c>
      <c r="C79543" s="63">
        <v>-28</v>
      </c>
      <c r="D79543" s="63">
        <v>51</v>
      </c>
    </row>
    <row r="79544" spans="1:4">
      <c r="A79544" s="63" t="s">
        <v>446</v>
      </c>
      <c r="B79544" s="63">
        <v>0</v>
      </c>
      <c r="C79544" s="63">
        <v>-28</v>
      </c>
      <c r="D79544" s="63">
        <v>52</v>
      </c>
    </row>
    <row r="79545" spans="1:4">
      <c r="A79545" s="63" t="s">
        <v>446</v>
      </c>
      <c r="B79545" s="63">
        <v>0</v>
      </c>
      <c r="C79545" s="63">
        <v>-27</v>
      </c>
      <c r="D79545" s="63">
        <v>52</v>
      </c>
    </row>
    <row r="79546" spans="1:4">
      <c r="A79546" s="63" t="s">
        <v>446</v>
      </c>
      <c r="B79546" s="63">
        <v>0</v>
      </c>
      <c r="C79546" s="63">
        <v>-26</v>
      </c>
      <c r="D79546" s="63">
        <v>52</v>
      </c>
    </row>
    <row r="79547" spans="1:4">
      <c r="A79547" s="63" t="s">
        <v>446</v>
      </c>
      <c r="B79547" s="63">
        <v>0</v>
      </c>
      <c r="C79547" s="63">
        <v>-25</v>
      </c>
      <c r="D79547" s="63">
        <v>52</v>
      </c>
    </row>
    <row r="79548" spans="1:4">
      <c r="A79548" s="63" t="s">
        <v>446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6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6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6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6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6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6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6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6</v>
      </c>
      <c r="B79556" s="63">
        <v>0</v>
      </c>
      <c r="C79556" s="63">
        <v>-16</v>
      </c>
      <c r="D79556" s="63">
        <v>52</v>
      </c>
    </row>
    <row r="79557" spans="1:4">
      <c r="A79557" s="63" t="s">
        <v>446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6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6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6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6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6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6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6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6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6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6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6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6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6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6</v>
      </c>
      <c r="B79571" s="63">
        <v>0</v>
      </c>
      <c r="C79571" s="63">
        <v>-1</v>
      </c>
      <c r="D79571" s="63">
        <v>52</v>
      </c>
    </row>
    <row r="79572" spans="1:4">
      <c r="A79572" s="63" t="s">
        <v>446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6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6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6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6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6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6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6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6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6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6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6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6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6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6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6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6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6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6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6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6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6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6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6</v>
      </c>
      <c r="B79595" s="63">
        <v>1.93</v>
      </c>
      <c r="C79595" s="63">
        <v>23</v>
      </c>
      <c r="D79595" s="63">
        <v>52</v>
      </c>
    </row>
    <row r="79596" spans="1:4">
      <c r="A79596" s="63" t="s">
        <v>446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6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6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6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6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6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6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6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6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6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6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6</v>
      </c>
      <c r="B79607" s="63">
        <v>0</v>
      </c>
      <c r="C79607" s="63">
        <v>35</v>
      </c>
      <c r="D79607" s="63">
        <v>52</v>
      </c>
    </row>
    <row r="79608" spans="1:4">
      <c r="A79608" s="63" t="s">
        <v>446</v>
      </c>
      <c r="B79608" s="63">
        <v>0</v>
      </c>
      <c r="C79608" s="63">
        <v>36</v>
      </c>
      <c r="D79608" s="63">
        <v>52</v>
      </c>
    </row>
    <row r="79609" spans="1:4">
      <c r="A79609" s="63" t="s">
        <v>446</v>
      </c>
      <c r="B79609" s="63">
        <v>0</v>
      </c>
      <c r="C79609" s="63">
        <v>37</v>
      </c>
      <c r="D79609" s="63">
        <v>52</v>
      </c>
    </row>
    <row r="79610" spans="1:4">
      <c r="A79610" s="63" t="s">
        <v>446</v>
      </c>
      <c r="B79610" s="63">
        <v>0</v>
      </c>
      <c r="C79610" s="63">
        <v>38</v>
      </c>
      <c r="D79610" s="63">
        <v>52</v>
      </c>
    </row>
    <row r="79611" spans="1:4">
      <c r="A79611" s="63" t="s">
        <v>446</v>
      </c>
      <c r="B79611" s="63">
        <v>0</v>
      </c>
      <c r="C79611" s="63">
        <v>39</v>
      </c>
      <c r="D79611" s="63">
        <v>52</v>
      </c>
    </row>
    <row r="79612" spans="1:4">
      <c r="A79612" s="63" t="s">
        <v>446</v>
      </c>
      <c r="B79612" s="63">
        <v>0</v>
      </c>
      <c r="C79612" s="63">
        <v>39</v>
      </c>
      <c r="D79612" s="63">
        <v>53</v>
      </c>
    </row>
    <row r="79613" spans="1:4">
      <c r="A79613" s="63" t="s">
        <v>446</v>
      </c>
      <c r="B79613" s="63">
        <v>0</v>
      </c>
      <c r="C79613" s="63">
        <v>38</v>
      </c>
      <c r="D79613" s="63">
        <v>53</v>
      </c>
    </row>
    <row r="79614" spans="1:4">
      <c r="A79614" s="63" t="s">
        <v>446</v>
      </c>
      <c r="B79614" s="63">
        <v>0</v>
      </c>
      <c r="C79614" s="63">
        <v>37</v>
      </c>
      <c r="D79614" s="63">
        <v>53</v>
      </c>
    </row>
    <row r="79615" spans="1:4">
      <c r="A79615" s="63" t="s">
        <v>446</v>
      </c>
      <c r="B79615" s="63">
        <v>0</v>
      </c>
      <c r="C79615" s="63">
        <v>36</v>
      </c>
      <c r="D79615" s="63">
        <v>53</v>
      </c>
    </row>
    <row r="79616" spans="1:4">
      <c r="A79616" s="63" t="s">
        <v>446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6</v>
      </c>
      <c r="B79617" s="63">
        <v>0</v>
      </c>
      <c r="C79617" s="63">
        <v>34</v>
      </c>
      <c r="D79617" s="63">
        <v>53</v>
      </c>
    </row>
    <row r="79618" spans="1:4">
      <c r="A79618" s="63" t="s">
        <v>446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6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6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6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6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6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6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6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6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6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6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6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6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6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6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6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6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6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6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6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6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6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6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6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6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6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6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6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6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6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6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6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6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6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6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6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6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6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6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6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6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6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6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6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6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6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6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6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6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6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6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6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6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6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6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6</v>
      </c>
      <c r="B79673" s="63">
        <v>0</v>
      </c>
      <c r="C79673" s="63">
        <v>-22</v>
      </c>
      <c r="D79673" s="63">
        <v>53</v>
      </c>
    </row>
    <row r="79674" spans="1:4">
      <c r="A79674" s="63" t="s">
        <v>446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6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6</v>
      </c>
      <c r="B79676" s="63">
        <v>0</v>
      </c>
      <c r="C79676" s="63">
        <v>-25</v>
      </c>
      <c r="D79676" s="63">
        <v>53</v>
      </c>
    </row>
    <row r="79677" spans="1:4">
      <c r="A79677" s="63" t="s">
        <v>446</v>
      </c>
      <c r="B79677" s="63">
        <v>0</v>
      </c>
      <c r="C79677" s="63">
        <v>-26</v>
      </c>
      <c r="D79677" s="63">
        <v>53</v>
      </c>
    </row>
    <row r="79678" spans="1:4">
      <c r="A79678" s="63" t="s">
        <v>446</v>
      </c>
      <c r="B79678" s="63">
        <v>0</v>
      </c>
      <c r="C79678" s="63">
        <v>-27</v>
      </c>
      <c r="D79678" s="63">
        <v>53</v>
      </c>
    </row>
    <row r="79679" spans="1:4">
      <c r="A79679" s="63" t="s">
        <v>446</v>
      </c>
      <c r="B79679" s="63">
        <v>0</v>
      </c>
      <c r="C79679" s="63">
        <v>-28</v>
      </c>
      <c r="D79679" s="63">
        <v>53</v>
      </c>
    </row>
    <row r="79680" spans="1:4">
      <c r="A79680" s="63" t="s">
        <v>446</v>
      </c>
      <c r="B79680" s="63">
        <v>0</v>
      </c>
      <c r="C79680" s="63">
        <v>-27</v>
      </c>
      <c r="D79680" s="63">
        <v>54</v>
      </c>
    </row>
    <row r="79681" spans="1:4">
      <c r="A79681" s="63" t="s">
        <v>446</v>
      </c>
      <c r="B79681" s="63">
        <v>0</v>
      </c>
      <c r="C79681" s="63">
        <v>-26</v>
      </c>
      <c r="D79681" s="63">
        <v>54</v>
      </c>
    </row>
    <row r="79682" spans="1:4">
      <c r="A79682" s="63" t="s">
        <v>446</v>
      </c>
      <c r="B79682" s="63">
        <v>0</v>
      </c>
      <c r="C79682" s="63">
        <v>-25</v>
      </c>
      <c r="D79682" s="63">
        <v>54</v>
      </c>
    </row>
    <row r="79683" spans="1:4">
      <c r="A79683" s="63" t="s">
        <v>446</v>
      </c>
      <c r="B79683" s="63">
        <v>0</v>
      </c>
      <c r="C79683" s="63">
        <v>-24</v>
      </c>
      <c r="D79683" s="63">
        <v>54</v>
      </c>
    </row>
    <row r="79684" spans="1:4">
      <c r="A79684" s="63" t="s">
        <v>446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6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6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6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6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6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6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6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6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6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6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6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6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6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6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6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6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6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6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6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6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6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6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6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6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6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6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6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6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6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6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6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6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6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6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6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6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6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6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6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6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6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6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6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6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6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6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6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6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6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6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6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6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6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6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6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6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6</v>
      </c>
      <c r="B79741" s="63">
        <v>0</v>
      </c>
      <c r="C79741" s="63">
        <v>34</v>
      </c>
      <c r="D79741" s="63">
        <v>54</v>
      </c>
    </row>
    <row r="79742" spans="1:4">
      <c r="A79742" s="63" t="s">
        <v>446</v>
      </c>
      <c r="B79742" s="63">
        <v>0</v>
      </c>
      <c r="C79742" s="63">
        <v>35</v>
      </c>
      <c r="D79742" s="63">
        <v>54</v>
      </c>
    </row>
    <row r="79743" spans="1:4">
      <c r="A79743" s="63" t="s">
        <v>446</v>
      </c>
      <c r="B79743" s="63">
        <v>0</v>
      </c>
      <c r="C79743" s="63">
        <v>36</v>
      </c>
      <c r="D79743" s="63">
        <v>54</v>
      </c>
    </row>
    <row r="79744" spans="1:4">
      <c r="A79744" s="63" t="s">
        <v>446</v>
      </c>
      <c r="B79744" s="63">
        <v>0</v>
      </c>
      <c r="C79744" s="63">
        <v>37</v>
      </c>
      <c r="D79744" s="63">
        <v>54</v>
      </c>
    </row>
    <row r="79745" spans="1:4">
      <c r="A79745" s="63" t="s">
        <v>446</v>
      </c>
      <c r="B79745" s="63">
        <v>0</v>
      </c>
      <c r="C79745" s="63">
        <v>38</v>
      </c>
      <c r="D79745" s="63">
        <v>54</v>
      </c>
    </row>
    <row r="79746" spans="1:4">
      <c r="A79746" s="63" t="s">
        <v>446</v>
      </c>
      <c r="B79746" s="63">
        <v>0</v>
      </c>
      <c r="C79746" s="63">
        <v>38</v>
      </c>
      <c r="D79746" s="63">
        <v>55</v>
      </c>
    </row>
    <row r="79747" spans="1:4">
      <c r="A79747" s="63" t="s">
        <v>446</v>
      </c>
      <c r="B79747" s="63">
        <v>0</v>
      </c>
      <c r="C79747" s="63">
        <v>37</v>
      </c>
      <c r="D79747" s="63">
        <v>55</v>
      </c>
    </row>
    <row r="79748" spans="1:4">
      <c r="A79748" s="63" t="s">
        <v>446</v>
      </c>
      <c r="B79748" s="63">
        <v>0</v>
      </c>
      <c r="C79748" s="63">
        <v>36</v>
      </c>
      <c r="D79748" s="63">
        <v>55</v>
      </c>
    </row>
    <row r="79749" spans="1:4">
      <c r="A79749" s="63" t="s">
        <v>446</v>
      </c>
      <c r="B79749" s="63">
        <v>0</v>
      </c>
      <c r="C79749" s="63">
        <v>35</v>
      </c>
      <c r="D79749" s="63">
        <v>55</v>
      </c>
    </row>
    <row r="79750" spans="1:4">
      <c r="A79750" s="63" t="s">
        <v>446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6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6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6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6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6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6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6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6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6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6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6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6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6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6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6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6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6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6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6</v>
      </c>
      <c r="B79769" s="63">
        <v>1.34</v>
      </c>
      <c r="C79769" s="63">
        <v>15</v>
      </c>
      <c r="D79769" s="63">
        <v>55</v>
      </c>
    </row>
    <row r="79770" spans="1:4">
      <c r="A79770" s="63" t="s">
        <v>446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6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6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6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6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6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6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6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6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6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6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6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6</v>
      </c>
      <c r="B79782" s="63">
        <v>1.026</v>
      </c>
      <c r="C79782" s="63">
        <v>2</v>
      </c>
      <c r="D79782" s="63">
        <v>55</v>
      </c>
    </row>
    <row r="79783" spans="1:4">
      <c r="A79783" s="63" t="s">
        <v>446</v>
      </c>
      <c r="B79783" s="63">
        <v>1.431</v>
      </c>
      <c r="C79783" s="63">
        <v>1</v>
      </c>
      <c r="D79783" s="63">
        <v>55</v>
      </c>
    </row>
    <row r="79784" spans="1:4">
      <c r="A79784" s="63" t="s">
        <v>446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6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6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6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6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6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6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6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6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6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6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6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6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6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6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6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6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6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6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6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6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6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6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6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6</v>
      </c>
      <c r="B79808" s="63">
        <v>0</v>
      </c>
      <c r="C79808" s="63">
        <v>-24</v>
      </c>
      <c r="D79808" s="63">
        <v>55</v>
      </c>
    </row>
    <row r="79809" spans="1:4">
      <c r="A79809" s="63" t="s">
        <v>446</v>
      </c>
      <c r="B79809" s="63">
        <v>0</v>
      </c>
      <c r="C79809" s="63">
        <v>-25</v>
      </c>
      <c r="D79809" s="63">
        <v>55</v>
      </c>
    </row>
    <row r="79810" spans="1:4">
      <c r="A79810" s="63" t="s">
        <v>446</v>
      </c>
      <c r="B79810" s="63">
        <v>0</v>
      </c>
      <c r="C79810" s="63">
        <v>-26</v>
      </c>
      <c r="D79810" s="63">
        <v>55</v>
      </c>
    </row>
    <row r="79811" spans="1:4">
      <c r="A79811" s="63" t="s">
        <v>446</v>
      </c>
      <c r="B79811" s="63">
        <v>0</v>
      </c>
      <c r="C79811" s="63">
        <v>-26</v>
      </c>
      <c r="D79811" s="63">
        <v>56</v>
      </c>
    </row>
    <row r="79812" spans="1:4">
      <c r="A79812" s="63" t="s">
        <v>446</v>
      </c>
      <c r="B79812" s="63">
        <v>0</v>
      </c>
      <c r="C79812" s="63">
        <v>-25</v>
      </c>
      <c r="D79812" s="63">
        <v>56</v>
      </c>
    </row>
    <row r="79813" spans="1:4">
      <c r="A79813" s="63" t="s">
        <v>446</v>
      </c>
      <c r="B79813" s="63">
        <v>0</v>
      </c>
      <c r="C79813" s="63">
        <v>-24</v>
      </c>
      <c r="D79813" s="63">
        <v>56</v>
      </c>
    </row>
    <row r="79814" spans="1:4">
      <c r="A79814" s="63" t="s">
        <v>446</v>
      </c>
      <c r="B79814" s="63">
        <v>0</v>
      </c>
      <c r="C79814" s="63">
        <v>-23</v>
      </c>
      <c r="D79814" s="63">
        <v>56</v>
      </c>
    </row>
    <row r="79815" spans="1:4">
      <c r="A79815" s="63" t="s">
        <v>446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6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6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6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6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6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6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6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6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6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6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6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6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6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6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6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6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6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6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6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6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6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6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6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6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6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6</v>
      </c>
      <c r="B79841" s="63">
        <v>0</v>
      </c>
      <c r="C79841" s="63">
        <v>4</v>
      </c>
      <c r="D79841" s="63">
        <v>56</v>
      </c>
    </row>
    <row r="79842" spans="1:4">
      <c r="A79842" s="63" t="s">
        <v>446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6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6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6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6</v>
      </c>
      <c r="B79846" s="63">
        <v>1.359</v>
      </c>
      <c r="C79846" s="63">
        <v>9</v>
      </c>
      <c r="D79846" s="63">
        <v>56</v>
      </c>
    </row>
    <row r="79847" spans="1:4">
      <c r="A79847" s="63" t="s">
        <v>446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6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6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6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6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6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6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6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6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6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6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6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6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6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6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6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6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6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6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6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6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6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6</v>
      </c>
      <c r="B79869" s="63">
        <v>0</v>
      </c>
      <c r="C79869" s="63">
        <v>32</v>
      </c>
      <c r="D79869" s="63">
        <v>56</v>
      </c>
    </row>
    <row r="79870" spans="1:4">
      <c r="A79870" s="63" t="s">
        <v>446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6</v>
      </c>
      <c r="B79871" s="63">
        <v>0</v>
      </c>
      <c r="C79871" s="63">
        <v>34</v>
      </c>
      <c r="D79871" s="63">
        <v>56</v>
      </c>
    </row>
    <row r="79872" spans="1:4">
      <c r="A79872" s="63" t="s">
        <v>446</v>
      </c>
      <c r="B79872" s="63">
        <v>0</v>
      </c>
      <c r="C79872" s="63">
        <v>35</v>
      </c>
      <c r="D79872" s="63">
        <v>56</v>
      </c>
    </row>
    <row r="79873" spans="1:4">
      <c r="A79873" s="63" t="s">
        <v>446</v>
      </c>
      <c r="B79873" s="63">
        <v>0</v>
      </c>
      <c r="C79873" s="63">
        <v>36</v>
      </c>
      <c r="D79873" s="63">
        <v>56</v>
      </c>
    </row>
    <row r="79874" spans="1:4">
      <c r="A79874" s="63" t="s">
        <v>446</v>
      </c>
      <c r="B79874" s="63">
        <v>0</v>
      </c>
      <c r="C79874" s="63">
        <v>37</v>
      </c>
      <c r="D79874" s="63">
        <v>56</v>
      </c>
    </row>
    <row r="79875" spans="1:4">
      <c r="A79875" s="63" t="s">
        <v>446</v>
      </c>
      <c r="B79875" s="63">
        <v>0</v>
      </c>
      <c r="C79875" s="63">
        <v>37</v>
      </c>
      <c r="D79875" s="63">
        <v>57</v>
      </c>
    </row>
    <row r="79876" spans="1:4">
      <c r="A79876" s="63" t="s">
        <v>446</v>
      </c>
      <c r="B79876" s="63">
        <v>0</v>
      </c>
      <c r="C79876" s="63">
        <v>36</v>
      </c>
      <c r="D79876" s="63">
        <v>57</v>
      </c>
    </row>
    <row r="79877" spans="1:4">
      <c r="A79877" s="63" t="s">
        <v>446</v>
      </c>
      <c r="B79877" s="63">
        <v>0</v>
      </c>
      <c r="C79877" s="63">
        <v>35</v>
      </c>
      <c r="D79877" s="63">
        <v>57</v>
      </c>
    </row>
    <row r="79878" spans="1:4">
      <c r="A79878" s="63" t="s">
        <v>446</v>
      </c>
      <c r="B79878" s="63">
        <v>0</v>
      </c>
      <c r="C79878" s="63">
        <v>34</v>
      </c>
      <c r="D79878" s="63">
        <v>57</v>
      </c>
    </row>
    <row r="79879" spans="1:4">
      <c r="A79879" s="63" t="s">
        <v>446</v>
      </c>
      <c r="B79879" s="63">
        <v>0</v>
      </c>
      <c r="C79879" s="63">
        <v>33</v>
      </c>
      <c r="D79879" s="63">
        <v>57</v>
      </c>
    </row>
    <row r="79880" spans="1:4">
      <c r="A79880" s="63" t="s">
        <v>446</v>
      </c>
      <c r="B79880" s="63">
        <v>0</v>
      </c>
      <c r="C79880" s="63">
        <v>32</v>
      </c>
      <c r="D79880" s="63">
        <v>57</v>
      </c>
    </row>
    <row r="79881" spans="1:4">
      <c r="A79881" s="63" t="s">
        <v>446</v>
      </c>
      <c r="B79881" s="63">
        <v>0</v>
      </c>
      <c r="C79881" s="63">
        <v>31</v>
      </c>
      <c r="D79881" s="63">
        <v>57</v>
      </c>
    </row>
    <row r="79882" spans="1:4">
      <c r="A79882" s="63" t="s">
        <v>446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6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6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6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6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6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6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6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6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6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6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6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6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6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6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6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6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6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6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6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6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6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6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6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6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6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6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6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6</v>
      </c>
      <c r="B79910" s="63">
        <v>1.127</v>
      </c>
      <c r="C79910" s="63">
        <v>2</v>
      </c>
      <c r="D79910" s="63">
        <v>57</v>
      </c>
    </row>
    <row r="79911" spans="1:4">
      <c r="A79911" s="63" t="s">
        <v>446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6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6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6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6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6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6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6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6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6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6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6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6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6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6</v>
      </c>
      <c r="B79925" s="63">
        <v>0</v>
      </c>
      <c r="C79925" s="63">
        <v>-13</v>
      </c>
      <c r="D79925" s="63">
        <v>57</v>
      </c>
    </row>
    <row r="79926" spans="1:4">
      <c r="A79926" s="63" t="s">
        <v>446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6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6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6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6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6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6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6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6</v>
      </c>
      <c r="B79934" s="63">
        <v>0</v>
      </c>
      <c r="C79934" s="63">
        <v>-22</v>
      </c>
      <c r="D79934" s="63">
        <v>57</v>
      </c>
    </row>
    <row r="79935" spans="1:4">
      <c r="A79935" s="63" t="s">
        <v>446</v>
      </c>
      <c r="B79935" s="63">
        <v>0</v>
      </c>
      <c r="C79935" s="63">
        <v>-23</v>
      </c>
      <c r="D79935" s="63">
        <v>57</v>
      </c>
    </row>
    <row r="79936" spans="1:4">
      <c r="A79936" s="63" t="s">
        <v>446</v>
      </c>
      <c r="B79936" s="63">
        <v>0</v>
      </c>
      <c r="C79936" s="63">
        <v>-24</v>
      </c>
      <c r="D79936" s="63">
        <v>57</v>
      </c>
    </row>
    <row r="79937" spans="1:4">
      <c r="A79937" s="63" t="s">
        <v>446</v>
      </c>
      <c r="B79937" s="63">
        <v>0</v>
      </c>
      <c r="C79937" s="63">
        <v>-25</v>
      </c>
      <c r="D79937" s="63">
        <v>57</v>
      </c>
    </row>
    <row r="79938" spans="1:4">
      <c r="A79938" s="63" t="s">
        <v>446</v>
      </c>
      <c r="B79938" s="63">
        <v>0</v>
      </c>
      <c r="C79938" s="63">
        <v>-24</v>
      </c>
      <c r="D79938" s="63">
        <v>58</v>
      </c>
    </row>
    <row r="79939" spans="1:4">
      <c r="A79939" s="63" t="s">
        <v>446</v>
      </c>
      <c r="B79939" s="63">
        <v>0</v>
      </c>
      <c r="C79939" s="63">
        <v>-23</v>
      </c>
      <c r="D79939" s="63">
        <v>58</v>
      </c>
    </row>
    <row r="79940" spans="1:4">
      <c r="A79940" s="63" t="s">
        <v>446</v>
      </c>
      <c r="B79940" s="63">
        <v>0</v>
      </c>
      <c r="C79940" s="63">
        <v>-22</v>
      </c>
      <c r="D79940" s="63">
        <v>58</v>
      </c>
    </row>
    <row r="79941" spans="1:4">
      <c r="A79941" s="63" t="s">
        <v>446</v>
      </c>
      <c r="B79941" s="63">
        <v>0</v>
      </c>
      <c r="C79941" s="63">
        <v>-21</v>
      </c>
      <c r="D79941" s="63">
        <v>58</v>
      </c>
    </row>
    <row r="79942" spans="1:4">
      <c r="A79942" s="63" t="s">
        <v>446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6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6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6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6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6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6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6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6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6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6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6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6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6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6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6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6</v>
      </c>
      <c r="B79958" s="63">
        <v>2.54</v>
      </c>
      <c r="C79958" s="63">
        <v>-4</v>
      </c>
      <c r="D79958" s="63">
        <v>58</v>
      </c>
    </row>
    <row r="79959" spans="1:4">
      <c r="A79959" s="63" t="s">
        <v>446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6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6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6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6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6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6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6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6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6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6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6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6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6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6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6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6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6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6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6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6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6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6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6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6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6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6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6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6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6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6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6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6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6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6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6</v>
      </c>
      <c r="B79994" s="63">
        <v>0</v>
      </c>
      <c r="C79994" s="63">
        <v>32</v>
      </c>
      <c r="D79994" s="63">
        <v>58</v>
      </c>
    </row>
    <row r="79995" spans="1:4">
      <c r="A79995" s="63" t="s">
        <v>446</v>
      </c>
      <c r="B79995" s="63">
        <v>0</v>
      </c>
      <c r="C79995" s="63">
        <v>33</v>
      </c>
      <c r="D79995" s="63">
        <v>58</v>
      </c>
    </row>
    <row r="79996" spans="1:4">
      <c r="A79996" s="63" t="s">
        <v>446</v>
      </c>
      <c r="B79996" s="63">
        <v>0</v>
      </c>
      <c r="C79996" s="63">
        <v>34</v>
      </c>
      <c r="D79996" s="63">
        <v>58</v>
      </c>
    </row>
    <row r="79997" spans="1:4">
      <c r="A79997" s="63" t="s">
        <v>446</v>
      </c>
      <c r="B79997" s="63">
        <v>0</v>
      </c>
      <c r="C79997" s="63">
        <v>35</v>
      </c>
      <c r="D79997" s="63">
        <v>58</v>
      </c>
    </row>
    <row r="79998" spans="1:4">
      <c r="A79998" s="63" t="s">
        <v>446</v>
      </c>
      <c r="B79998" s="63">
        <v>0</v>
      </c>
      <c r="C79998" s="63">
        <v>36</v>
      </c>
      <c r="D79998" s="63">
        <v>58</v>
      </c>
    </row>
    <row r="79999" spans="1:4">
      <c r="A79999" s="63" t="s">
        <v>446</v>
      </c>
      <c r="B79999" s="63">
        <v>0</v>
      </c>
      <c r="C79999" s="63">
        <v>35</v>
      </c>
      <c r="D79999" s="63">
        <v>59</v>
      </c>
    </row>
    <row r="80000" spans="1:4">
      <c r="A80000" s="63" t="s">
        <v>446</v>
      </c>
      <c r="B80000" s="63">
        <v>0</v>
      </c>
      <c r="C80000" s="63">
        <v>34</v>
      </c>
      <c r="D80000" s="63">
        <v>59</v>
      </c>
    </row>
    <row r="80001" spans="1:4">
      <c r="A80001" s="63" t="s">
        <v>446</v>
      </c>
      <c r="B80001" s="63">
        <v>0</v>
      </c>
      <c r="C80001" s="63">
        <v>33</v>
      </c>
      <c r="D80001" s="63">
        <v>59</v>
      </c>
    </row>
    <row r="80002" spans="1:4">
      <c r="A80002" s="63" t="s">
        <v>446</v>
      </c>
      <c r="B80002" s="63">
        <v>0</v>
      </c>
      <c r="C80002" s="63">
        <v>32</v>
      </c>
      <c r="D80002" s="63">
        <v>59</v>
      </c>
    </row>
    <row r="80003" spans="1:4">
      <c r="A80003" s="63" t="s">
        <v>446</v>
      </c>
      <c r="B80003" s="63">
        <v>0</v>
      </c>
      <c r="C80003" s="63">
        <v>31</v>
      </c>
      <c r="D80003" s="63">
        <v>59</v>
      </c>
    </row>
    <row r="80004" spans="1:4">
      <c r="A80004" s="63" t="s">
        <v>446</v>
      </c>
      <c r="B80004" s="63">
        <v>0</v>
      </c>
      <c r="C80004" s="63">
        <v>30</v>
      </c>
      <c r="D80004" s="63">
        <v>59</v>
      </c>
    </row>
    <row r="80005" spans="1:4">
      <c r="A80005" s="63" t="s">
        <v>446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6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6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6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6</v>
      </c>
      <c r="B80009" s="63">
        <v>0</v>
      </c>
      <c r="C80009" s="63">
        <v>25</v>
      </c>
      <c r="D80009" s="63">
        <v>59</v>
      </c>
    </row>
    <row r="80010" spans="1:4">
      <c r="A80010" s="63" t="s">
        <v>446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6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6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6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6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6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6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6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6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6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6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6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6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6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6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6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6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6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6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6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6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6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6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6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6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6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6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6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6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6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6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6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6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6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6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6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6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6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6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6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6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6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6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6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6</v>
      </c>
      <c r="B80054" s="63">
        <v>0</v>
      </c>
      <c r="C80054" s="63">
        <v>-20</v>
      </c>
      <c r="D80054" s="63">
        <v>59</v>
      </c>
    </row>
    <row r="80055" spans="1:4">
      <c r="A80055" s="63" t="s">
        <v>446</v>
      </c>
      <c r="B80055" s="63">
        <v>0</v>
      </c>
      <c r="C80055" s="63">
        <v>-21</v>
      </c>
      <c r="D80055" s="63">
        <v>59</v>
      </c>
    </row>
    <row r="80056" spans="1:4">
      <c r="A80056" s="63" t="s">
        <v>446</v>
      </c>
      <c r="B80056" s="63">
        <v>0</v>
      </c>
      <c r="C80056" s="63">
        <v>-22</v>
      </c>
      <c r="D80056" s="63">
        <v>59</v>
      </c>
    </row>
    <row r="80057" spans="1:4">
      <c r="A80057" s="63" t="s">
        <v>446</v>
      </c>
      <c r="B80057" s="63">
        <v>0</v>
      </c>
      <c r="C80057" s="63">
        <v>-23</v>
      </c>
      <c r="D80057" s="63">
        <v>59</v>
      </c>
    </row>
    <row r="80058" spans="1:4">
      <c r="A80058" s="63" t="s">
        <v>446</v>
      </c>
      <c r="B80058" s="63">
        <v>0</v>
      </c>
      <c r="C80058" s="63">
        <v>-24</v>
      </c>
      <c r="D80058" s="63">
        <v>59</v>
      </c>
    </row>
    <row r="80059" spans="1:4">
      <c r="A80059" s="63" t="s">
        <v>446</v>
      </c>
      <c r="B80059" s="63">
        <v>0</v>
      </c>
      <c r="C80059" s="63">
        <v>-23</v>
      </c>
      <c r="D80059" s="63">
        <v>60</v>
      </c>
    </row>
    <row r="80060" spans="1:4">
      <c r="A80060" s="63" t="s">
        <v>446</v>
      </c>
      <c r="B80060" s="63">
        <v>0</v>
      </c>
      <c r="C80060" s="63">
        <v>-22</v>
      </c>
      <c r="D80060" s="63">
        <v>60</v>
      </c>
    </row>
    <row r="80061" spans="1:4">
      <c r="A80061" s="63" t="s">
        <v>446</v>
      </c>
      <c r="B80061" s="63">
        <v>0</v>
      </c>
      <c r="C80061" s="63">
        <v>-21</v>
      </c>
      <c r="D80061" s="63">
        <v>60</v>
      </c>
    </row>
    <row r="80062" spans="1:4">
      <c r="A80062" s="63" t="s">
        <v>446</v>
      </c>
      <c r="B80062" s="63">
        <v>0</v>
      </c>
      <c r="C80062" s="63">
        <v>-20</v>
      </c>
      <c r="D80062" s="63">
        <v>60</v>
      </c>
    </row>
    <row r="80063" spans="1:4">
      <c r="A80063" s="63" t="s">
        <v>446</v>
      </c>
      <c r="B80063" s="63">
        <v>0</v>
      </c>
      <c r="C80063" s="63">
        <v>-19</v>
      </c>
      <c r="D80063" s="63">
        <v>60</v>
      </c>
    </row>
    <row r="80064" spans="1:4">
      <c r="A80064" s="63" t="s">
        <v>446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6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6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6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6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6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6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6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6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6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6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6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6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6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6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6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6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6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6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6</v>
      </c>
      <c r="B80083" s="63">
        <v>0.99</v>
      </c>
      <c r="C80083" s="63">
        <v>1</v>
      </c>
      <c r="D80083" s="63">
        <v>60</v>
      </c>
    </row>
    <row r="80084" spans="1:4">
      <c r="A80084" s="63" t="s">
        <v>446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6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6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6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6</v>
      </c>
      <c r="B80088" s="63">
        <v>0</v>
      </c>
      <c r="C80088" s="63">
        <v>6</v>
      </c>
      <c r="D80088" s="63">
        <v>60</v>
      </c>
    </row>
    <row r="80089" spans="1:4">
      <c r="A80089" s="63" t="s">
        <v>446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6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6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6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6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6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6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6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6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6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6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6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6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6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6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6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6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6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6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6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6</v>
      </c>
      <c r="B80109" s="63">
        <v>0</v>
      </c>
      <c r="C80109" s="63">
        <v>27</v>
      </c>
      <c r="D80109" s="63">
        <v>60</v>
      </c>
    </row>
    <row r="80110" spans="1:4">
      <c r="A80110" s="63" t="s">
        <v>446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6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6</v>
      </c>
      <c r="B80112" s="63">
        <v>0</v>
      </c>
      <c r="C80112" s="63">
        <v>30</v>
      </c>
      <c r="D80112" s="63">
        <v>60</v>
      </c>
    </row>
    <row r="80113" spans="1:4">
      <c r="A80113" s="63" t="s">
        <v>446</v>
      </c>
      <c r="B80113" s="63">
        <v>0</v>
      </c>
      <c r="C80113" s="63">
        <v>31</v>
      </c>
      <c r="D80113" s="63">
        <v>60</v>
      </c>
    </row>
    <row r="80114" spans="1:4">
      <c r="A80114" s="63" t="s">
        <v>446</v>
      </c>
      <c r="B80114" s="63">
        <v>0</v>
      </c>
      <c r="C80114" s="63">
        <v>32</v>
      </c>
      <c r="D80114" s="63">
        <v>60</v>
      </c>
    </row>
    <row r="80115" spans="1:4">
      <c r="A80115" s="63" t="s">
        <v>446</v>
      </c>
      <c r="B80115" s="63">
        <v>0</v>
      </c>
      <c r="C80115" s="63">
        <v>33</v>
      </c>
      <c r="D80115" s="63">
        <v>60</v>
      </c>
    </row>
    <row r="80116" spans="1:4">
      <c r="A80116" s="63" t="s">
        <v>446</v>
      </c>
      <c r="B80116" s="63">
        <v>0</v>
      </c>
      <c r="C80116" s="63">
        <v>34</v>
      </c>
      <c r="D80116" s="63">
        <v>60</v>
      </c>
    </row>
    <row r="80117" spans="1:4">
      <c r="A80117" s="63" t="s">
        <v>446</v>
      </c>
      <c r="B80117" s="63">
        <v>0</v>
      </c>
      <c r="C80117" s="63">
        <v>34</v>
      </c>
      <c r="D80117" s="63">
        <v>61</v>
      </c>
    </row>
    <row r="80118" spans="1:4">
      <c r="A80118" s="63" t="s">
        <v>446</v>
      </c>
      <c r="B80118" s="63">
        <v>0</v>
      </c>
      <c r="C80118" s="63">
        <v>33</v>
      </c>
      <c r="D80118" s="63">
        <v>61</v>
      </c>
    </row>
    <row r="80119" spans="1:4">
      <c r="A80119" s="63" t="s">
        <v>446</v>
      </c>
      <c r="B80119" s="63">
        <v>0</v>
      </c>
      <c r="C80119" s="63">
        <v>32</v>
      </c>
      <c r="D80119" s="63">
        <v>61</v>
      </c>
    </row>
    <row r="80120" spans="1:4">
      <c r="A80120" s="63" t="s">
        <v>446</v>
      </c>
      <c r="B80120" s="63">
        <v>0</v>
      </c>
      <c r="C80120" s="63">
        <v>31</v>
      </c>
      <c r="D80120" s="63">
        <v>61</v>
      </c>
    </row>
    <row r="80121" spans="1:4">
      <c r="A80121" s="63" t="s">
        <v>446</v>
      </c>
      <c r="B80121" s="63">
        <v>0</v>
      </c>
      <c r="C80121" s="63">
        <v>30</v>
      </c>
      <c r="D80121" s="63">
        <v>61</v>
      </c>
    </row>
    <row r="80122" spans="1:4">
      <c r="A80122" s="63" t="s">
        <v>446</v>
      </c>
      <c r="B80122" s="63">
        <v>0</v>
      </c>
      <c r="C80122" s="63">
        <v>29</v>
      </c>
      <c r="D80122" s="63">
        <v>61</v>
      </c>
    </row>
    <row r="80123" spans="1:4">
      <c r="A80123" s="63" t="s">
        <v>446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6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6</v>
      </c>
      <c r="B80125" s="63">
        <v>0</v>
      </c>
      <c r="C80125" s="63">
        <v>26</v>
      </c>
      <c r="D80125" s="63">
        <v>61</v>
      </c>
    </row>
    <row r="80126" spans="1:4">
      <c r="A80126" s="63" t="s">
        <v>446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6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6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6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6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6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6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6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6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6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6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6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6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6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6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6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6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6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6</v>
      </c>
      <c r="B80144" s="63">
        <v>1.012</v>
      </c>
      <c r="C80144" s="63">
        <v>7</v>
      </c>
      <c r="D80144" s="63">
        <v>61</v>
      </c>
    </row>
    <row r="80145" spans="1:4">
      <c r="A80145" s="63" t="s">
        <v>446</v>
      </c>
      <c r="B80145" s="63">
        <v>1.087</v>
      </c>
      <c r="C80145" s="63">
        <v>6</v>
      </c>
      <c r="D80145" s="63">
        <v>61</v>
      </c>
    </row>
    <row r="80146" spans="1:4">
      <c r="A80146" s="63" t="s">
        <v>446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6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6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6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6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6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6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6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6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6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6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6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6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6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6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6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6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6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6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6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6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6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6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6</v>
      </c>
      <c r="B80169" s="63">
        <v>0</v>
      </c>
      <c r="C80169" s="63">
        <v>-18</v>
      </c>
      <c r="D80169" s="63">
        <v>61</v>
      </c>
    </row>
    <row r="80170" spans="1:4">
      <c r="A80170" s="63" t="s">
        <v>446</v>
      </c>
      <c r="B80170" s="63">
        <v>0</v>
      </c>
      <c r="C80170" s="63">
        <v>-19</v>
      </c>
      <c r="D80170" s="63">
        <v>61</v>
      </c>
    </row>
    <row r="80171" spans="1:4">
      <c r="A80171" s="63" t="s">
        <v>446</v>
      </c>
      <c r="B80171" s="63">
        <v>0</v>
      </c>
      <c r="C80171" s="63">
        <v>-20</v>
      </c>
      <c r="D80171" s="63">
        <v>61</v>
      </c>
    </row>
    <row r="80172" spans="1:4">
      <c r="A80172" s="63" t="s">
        <v>446</v>
      </c>
      <c r="B80172" s="63">
        <v>0</v>
      </c>
      <c r="C80172" s="63">
        <v>-21</v>
      </c>
      <c r="D80172" s="63">
        <v>61</v>
      </c>
    </row>
    <row r="80173" spans="1:4">
      <c r="A80173" s="63" t="s">
        <v>446</v>
      </c>
      <c r="B80173" s="63">
        <v>0</v>
      </c>
      <c r="C80173" s="63">
        <v>-22</v>
      </c>
      <c r="D80173" s="63">
        <v>61</v>
      </c>
    </row>
    <row r="80174" spans="1:4">
      <c r="A80174" s="63" t="s">
        <v>446</v>
      </c>
      <c r="B80174" s="63">
        <v>0</v>
      </c>
      <c r="C80174" s="63">
        <v>-21</v>
      </c>
      <c r="D80174" s="63">
        <v>62</v>
      </c>
    </row>
    <row r="80175" spans="1:4">
      <c r="A80175" s="63" t="s">
        <v>446</v>
      </c>
      <c r="B80175" s="63">
        <v>0</v>
      </c>
      <c r="C80175" s="63">
        <v>-20</v>
      </c>
      <c r="D80175" s="63">
        <v>62</v>
      </c>
    </row>
    <row r="80176" spans="1:4">
      <c r="A80176" s="63" t="s">
        <v>446</v>
      </c>
      <c r="B80176" s="63">
        <v>0</v>
      </c>
      <c r="C80176" s="63">
        <v>-19</v>
      </c>
      <c r="D80176" s="63">
        <v>62</v>
      </c>
    </row>
    <row r="80177" spans="1:4">
      <c r="A80177" s="63" t="s">
        <v>446</v>
      </c>
      <c r="B80177" s="63">
        <v>0</v>
      </c>
      <c r="C80177" s="63">
        <v>-18</v>
      </c>
      <c r="D80177" s="63">
        <v>62</v>
      </c>
    </row>
    <row r="80178" spans="1:4">
      <c r="A80178" s="63" t="s">
        <v>446</v>
      </c>
      <c r="B80178" s="63">
        <v>0</v>
      </c>
      <c r="C80178" s="63">
        <v>-17</v>
      </c>
      <c r="D80178" s="63">
        <v>62</v>
      </c>
    </row>
    <row r="80179" spans="1:4">
      <c r="A80179" s="63" t="s">
        <v>446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6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6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6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6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6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6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6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6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6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6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6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6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6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6</v>
      </c>
      <c r="B80193" s="63">
        <v>0.91</v>
      </c>
      <c r="C80193" s="63">
        <v>-2</v>
      </c>
      <c r="D80193" s="63">
        <v>62</v>
      </c>
    </row>
    <row r="80194" spans="1:4">
      <c r="A80194" s="63" t="s">
        <v>446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6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6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6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6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6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6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6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6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6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6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6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6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6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6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6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6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6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6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6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6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6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6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6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6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6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6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6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6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6</v>
      </c>
      <c r="B80223" s="63">
        <v>0</v>
      </c>
      <c r="C80223" s="63">
        <v>28</v>
      </c>
      <c r="D80223" s="63">
        <v>62</v>
      </c>
    </row>
    <row r="80224" spans="1:4">
      <c r="A80224" s="63" t="s">
        <v>446</v>
      </c>
      <c r="B80224" s="63">
        <v>0</v>
      </c>
      <c r="C80224" s="63">
        <v>29</v>
      </c>
      <c r="D80224" s="63">
        <v>62</v>
      </c>
    </row>
    <row r="80225" spans="1:4">
      <c r="A80225" s="63" t="s">
        <v>446</v>
      </c>
      <c r="B80225" s="63">
        <v>0</v>
      </c>
      <c r="C80225" s="63">
        <v>30</v>
      </c>
      <c r="D80225" s="63">
        <v>62</v>
      </c>
    </row>
    <row r="80226" spans="1:4">
      <c r="A80226" s="63" t="s">
        <v>446</v>
      </c>
      <c r="B80226" s="63">
        <v>0</v>
      </c>
      <c r="C80226" s="63">
        <v>31</v>
      </c>
      <c r="D80226" s="63">
        <v>62</v>
      </c>
    </row>
    <row r="80227" spans="1:4">
      <c r="A80227" s="63" t="s">
        <v>446</v>
      </c>
      <c r="B80227" s="63">
        <v>0</v>
      </c>
      <c r="C80227" s="63">
        <v>32</v>
      </c>
      <c r="D80227" s="63">
        <v>62</v>
      </c>
    </row>
    <row r="80228" spans="1:4">
      <c r="A80228" s="63" t="s">
        <v>446</v>
      </c>
      <c r="B80228" s="63">
        <v>0</v>
      </c>
      <c r="C80228" s="63">
        <v>33</v>
      </c>
      <c r="D80228" s="63">
        <v>62</v>
      </c>
    </row>
    <row r="80229" spans="1:4">
      <c r="A80229" s="63" t="s">
        <v>446</v>
      </c>
      <c r="B80229" s="63">
        <v>0</v>
      </c>
      <c r="C80229" s="63">
        <v>32</v>
      </c>
      <c r="D80229" s="63">
        <v>63</v>
      </c>
    </row>
    <row r="80230" spans="1:4">
      <c r="A80230" s="63" t="s">
        <v>446</v>
      </c>
      <c r="B80230" s="63">
        <v>0</v>
      </c>
      <c r="C80230" s="63">
        <v>31</v>
      </c>
      <c r="D80230" s="63">
        <v>63</v>
      </c>
    </row>
    <row r="80231" spans="1:4">
      <c r="A80231" s="63" t="s">
        <v>446</v>
      </c>
      <c r="B80231" s="63">
        <v>0</v>
      </c>
      <c r="C80231" s="63">
        <v>30</v>
      </c>
      <c r="D80231" s="63">
        <v>63</v>
      </c>
    </row>
    <row r="80232" spans="1:4">
      <c r="A80232" s="63" t="s">
        <v>446</v>
      </c>
      <c r="B80232" s="63">
        <v>0</v>
      </c>
      <c r="C80232" s="63">
        <v>29</v>
      </c>
      <c r="D80232" s="63">
        <v>63</v>
      </c>
    </row>
    <row r="80233" spans="1:4">
      <c r="A80233" s="63" t="s">
        <v>446</v>
      </c>
      <c r="B80233" s="63">
        <v>0</v>
      </c>
      <c r="C80233" s="63">
        <v>28</v>
      </c>
      <c r="D80233" s="63">
        <v>63</v>
      </c>
    </row>
    <row r="80234" spans="1:4">
      <c r="A80234" s="63" t="s">
        <v>446</v>
      </c>
      <c r="B80234" s="63">
        <v>0</v>
      </c>
      <c r="C80234" s="63">
        <v>27</v>
      </c>
      <c r="D80234" s="63">
        <v>63</v>
      </c>
    </row>
    <row r="80235" spans="1:4">
      <c r="A80235" s="63" t="s">
        <v>446</v>
      </c>
      <c r="B80235" s="63">
        <v>0</v>
      </c>
      <c r="C80235" s="63">
        <v>26</v>
      </c>
      <c r="D80235" s="63">
        <v>63</v>
      </c>
    </row>
    <row r="80236" spans="1:4">
      <c r="A80236" s="63" t="s">
        <v>446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6</v>
      </c>
      <c r="B80237" s="63">
        <v>0</v>
      </c>
      <c r="C80237" s="63">
        <v>24</v>
      </c>
      <c r="D80237" s="63">
        <v>63</v>
      </c>
    </row>
    <row r="80238" spans="1:4">
      <c r="A80238" s="63" t="s">
        <v>446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6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6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6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6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6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6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6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6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6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6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6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6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6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6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6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6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6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6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6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6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6</v>
      </c>
      <c r="B80259" s="63">
        <v>1.026</v>
      </c>
      <c r="C80259" s="63">
        <v>2</v>
      </c>
      <c r="D80259" s="63">
        <v>63</v>
      </c>
    </row>
    <row r="80260" spans="1:4">
      <c r="A80260" s="63" t="s">
        <v>446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6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6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6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6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6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6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6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6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6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6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6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6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6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6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6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6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6</v>
      </c>
      <c r="B80277" s="63">
        <v>0</v>
      </c>
      <c r="C80277" s="63">
        <v>-16</v>
      </c>
      <c r="D80277" s="63">
        <v>63</v>
      </c>
    </row>
    <row r="80278" spans="1:4">
      <c r="A80278" s="63" t="s">
        <v>446</v>
      </c>
      <c r="B80278" s="63">
        <v>0</v>
      </c>
      <c r="C80278" s="63">
        <v>-17</v>
      </c>
      <c r="D80278" s="63">
        <v>63</v>
      </c>
    </row>
    <row r="80279" spans="1:4">
      <c r="A80279" s="63" t="s">
        <v>446</v>
      </c>
      <c r="B80279" s="63">
        <v>0</v>
      </c>
      <c r="C80279" s="63">
        <v>-18</v>
      </c>
      <c r="D80279" s="63">
        <v>63</v>
      </c>
    </row>
    <row r="80280" spans="1:4">
      <c r="A80280" s="63" t="s">
        <v>446</v>
      </c>
      <c r="B80280" s="63">
        <v>0</v>
      </c>
      <c r="C80280" s="63">
        <v>-19</v>
      </c>
      <c r="D80280" s="63">
        <v>63</v>
      </c>
    </row>
    <row r="80281" spans="1:4">
      <c r="A80281" s="63" t="s">
        <v>446</v>
      </c>
      <c r="B80281" s="63">
        <v>0</v>
      </c>
      <c r="C80281" s="63">
        <v>-20</v>
      </c>
      <c r="D80281" s="63">
        <v>63</v>
      </c>
    </row>
    <row r="80282" spans="1:4">
      <c r="A80282" s="63" t="s">
        <v>446</v>
      </c>
      <c r="B80282" s="63">
        <v>0</v>
      </c>
      <c r="C80282" s="63">
        <v>-19</v>
      </c>
      <c r="D80282" s="63">
        <v>64</v>
      </c>
    </row>
    <row r="80283" spans="1:4">
      <c r="A80283" s="63" t="s">
        <v>446</v>
      </c>
      <c r="B80283" s="63">
        <v>0</v>
      </c>
      <c r="C80283" s="63">
        <v>-18</v>
      </c>
      <c r="D80283" s="63">
        <v>64</v>
      </c>
    </row>
    <row r="80284" spans="1:4">
      <c r="A80284" s="63" t="s">
        <v>446</v>
      </c>
      <c r="B80284" s="63">
        <v>0</v>
      </c>
      <c r="C80284" s="63">
        <v>-17</v>
      </c>
      <c r="D80284" s="63">
        <v>64</v>
      </c>
    </row>
    <row r="80285" spans="1:4">
      <c r="A80285" s="63" t="s">
        <v>446</v>
      </c>
      <c r="B80285" s="63">
        <v>0</v>
      </c>
      <c r="C80285" s="63">
        <v>-16</v>
      </c>
      <c r="D80285" s="63">
        <v>64</v>
      </c>
    </row>
    <row r="80286" spans="1:4">
      <c r="A80286" s="63" t="s">
        <v>446</v>
      </c>
      <c r="B80286" s="63">
        <v>0</v>
      </c>
      <c r="C80286" s="63">
        <v>-15</v>
      </c>
      <c r="D80286" s="63">
        <v>64</v>
      </c>
    </row>
    <row r="80287" spans="1:4">
      <c r="A80287" s="63" t="s">
        <v>446</v>
      </c>
      <c r="B80287" s="63">
        <v>0</v>
      </c>
      <c r="C80287" s="63">
        <v>-14</v>
      </c>
      <c r="D80287" s="63">
        <v>64</v>
      </c>
    </row>
    <row r="80288" spans="1:4">
      <c r="A80288" s="63" t="s">
        <v>446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6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6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6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6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6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6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6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6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6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6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6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6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6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6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6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6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6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6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6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6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6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6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6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6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6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6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6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6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6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6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6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6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6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6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6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6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6</v>
      </c>
      <c r="B80325" s="63">
        <v>0</v>
      </c>
      <c r="C80325" s="63">
        <v>24</v>
      </c>
      <c r="D80325" s="63">
        <v>64</v>
      </c>
    </row>
    <row r="80326" spans="1:4">
      <c r="A80326" s="63" t="s">
        <v>446</v>
      </c>
      <c r="B80326" s="63">
        <v>0</v>
      </c>
      <c r="C80326" s="63">
        <v>25</v>
      </c>
      <c r="D80326" s="63">
        <v>64</v>
      </c>
    </row>
    <row r="80327" spans="1:4">
      <c r="A80327" s="63" t="s">
        <v>446</v>
      </c>
      <c r="B80327" s="63">
        <v>0</v>
      </c>
      <c r="C80327" s="63">
        <v>26</v>
      </c>
      <c r="D80327" s="63">
        <v>64</v>
      </c>
    </row>
    <row r="80328" spans="1:4">
      <c r="A80328" s="63" t="s">
        <v>446</v>
      </c>
      <c r="B80328" s="63">
        <v>0</v>
      </c>
      <c r="C80328" s="63">
        <v>27</v>
      </c>
      <c r="D80328" s="63">
        <v>64</v>
      </c>
    </row>
    <row r="80329" spans="1:4">
      <c r="A80329" s="63" t="s">
        <v>446</v>
      </c>
      <c r="B80329" s="63">
        <v>0</v>
      </c>
      <c r="C80329" s="63">
        <v>28</v>
      </c>
      <c r="D80329" s="63">
        <v>64</v>
      </c>
    </row>
    <row r="80330" spans="1:4">
      <c r="A80330" s="63" t="s">
        <v>446</v>
      </c>
      <c r="B80330" s="63">
        <v>0</v>
      </c>
      <c r="C80330" s="63">
        <v>29</v>
      </c>
      <c r="D80330" s="63">
        <v>64</v>
      </c>
    </row>
    <row r="80331" spans="1:4">
      <c r="A80331" s="63" t="s">
        <v>446</v>
      </c>
      <c r="B80331" s="63">
        <v>0</v>
      </c>
      <c r="C80331" s="63">
        <v>30</v>
      </c>
      <c r="D80331" s="63">
        <v>64</v>
      </c>
    </row>
    <row r="80332" spans="1:4">
      <c r="A80332" s="63" t="s">
        <v>446</v>
      </c>
      <c r="B80332" s="63">
        <v>0</v>
      </c>
      <c r="C80332" s="63">
        <v>31</v>
      </c>
      <c r="D80332" s="63">
        <v>64</v>
      </c>
    </row>
    <row r="80333" spans="1:4">
      <c r="A80333" s="63" t="s">
        <v>446</v>
      </c>
      <c r="B80333" s="63">
        <v>0</v>
      </c>
      <c r="C80333" s="63">
        <v>29</v>
      </c>
      <c r="D80333" s="63">
        <v>65</v>
      </c>
    </row>
    <row r="80334" spans="1:4">
      <c r="A80334" s="63" t="s">
        <v>446</v>
      </c>
      <c r="B80334" s="63">
        <v>0</v>
      </c>
      <c r="C80334" s="63">
        <v>28</v>
      </c>
      <c r="D80334" s="63">
        <v>65</v>
      </c>
    </row>
    <row r="80335" spans="1:4">
      <c r="A80335" s="63" t="s">
        <v>446</v>
      </c>
      <c r="B80335" s="63">
        <v>0</v>
      </c>
      <c r="C80335" s="63">
        <v>27</v>
      </c>
      <c r="D80335" s="63">
        <v>65</v>
      </c>
    </row>
    <row r="80336" spans="1:4">
      <c r="A80336" s="63" t="s">
        <v>446</v>
      </c>
      <c r="B80336" s="63">
        <v>0</v>
      </c>
      <c r="C80336" s="63">
        <v>26</v>
      </c>
      <c r="D80336" s="63">
        <v>65</v>
      </c>
    </row>
    <row r="80337" spans="1:4">
      <c r="A80337" s="63" t="s">
        <v>446</v>
      </c>
      <c r="B80337" s="63">
        <v>0</v>
      </c>
      <c r="C80337" s="63">
        <v>25</v>
      </c>
      <c r="D80337" s="63">
        <v>65</v>
      </c>
    </row>
    <row r="80338" spans="1:4">
      <c r="A80338" s="63" t="s">
        <v>446</v>
      </c>
      <c r="B80338" s="63">
        <v>0</v>
      </c>
      <c r="C80338" s="63">
        <v>24</v>
      </c>
      <c r="D80338" s="63">
        <v>65</v>
      </c>
    </row>
    <row r="80339" spans="1:4">
      <c r="A80339" s="63" t="s">
        <v>446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6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6</v>
      </c>
      <c r="B80341" s="63">
        <v>0</v>
      </c>
      <c r="C80341" s="63">
        <v>21</v>
      </c>
      <c r="D80341" s="63">
        <v>65</v>
      </c>
    </row>
    <row r="80342" spans="1:4">
      <c r="A80342" s="63" t="s">
        <v>446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6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6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6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6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6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6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6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6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6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6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6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6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6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6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6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6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6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6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6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6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6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6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6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6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6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6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6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6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6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6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6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6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6</v>
      </c>
      <c r="B80375" s="63">
        <v>0</v>
      </c>
      <c r="C80375" s="63">
        <v>-13</v>
      </c>
      <c r="D80375" s="63">
        <v>65</v>
      </c>
    </row>
    <row r="80376" spans="1:4">
      <c r="A80376" s="63" t="s">
        <v>446</v>
      </c>
      <c r="B80376" s="63">
        <v>0</v>
      </c>
      <c r="C80376" s="63">
        <v>-14</v>
      </c>
      <c r="D80376" s="63">
        <v>65</v>
      </c>
    </row>
    <row r="80377" spans="1:4">
      <c r="A80377" s="63" t="s">
        <v>446</v>
      </c>
      <c r="B80377" s="63">
        <v>0</v>
      </c>
      <c r="C80377" s="63">
        <v>-15</v>
      </c>
      <c r="D80377" s="63">
        <v>65</v>
      </c>
    </row>
    <row r="80378" spans="1:4">
      <c r="A80378" s="63" t="s">
        <v>446</v>
      </c>
      <c r="B80378" s="63">
        <v>0</v>
      </c>
      <c r="C80378" s="63">
        <v>-16</v>
      </c>
      <c r="D80378" s="63">
        <v>65</v>
      </c>
    </row>
    <row r="80379" spans="1:4">
      <c r="A80379" s="63" t="s">
        <v>446</v>
      </c>
      <c r="B80379" s="63">
        <v>0</v>
      </c>
      <c r="C80379" s="63">
        <v>-17</v>
      </c>
      <c r="D80379" s="63">
        <v>65</v>
      </c>
    </row>
    <row r="80380" spans="1:4">
      <c r="A80380" s="63" t="s">
        <v>446</v>
      </c>
      <c r="B80380" s="63">
        <v>0</v>
      </c>
      <c r="C80380" s="63">
        <v>-18</v>
      </c>
      <c r="D80380" s="63">
        <v>65</v>
      </c>
    </row>
    <row r="80381" spans="1:4">
      <c r="A80381" s="63" t="s">
        <v>446</v>
      </c>
      <c r="B80381" s="63">
        <v>0</v>
      </c>
      <c r="C80381" s="63">
        <v>-17</v>
      </c>
      <c r="D80381" s="63">
        <v>66</v>
      </c>
    </row>
    <row r="80382" spans="1:4">
      <c r="A80382" s="63" t="s">
        <v>446</v>
      </c>
      <c r="B80382" s="63">
        <v>0</v>
      </c>
      <c r="C80382" s="63">
        <v>-16</v>
      </c>
      <c r="D80382" s="63">
        <v>66</v>
      </c>
    </row>
    <row r="80383" spans="1:4">
      <c r="A80383" s="63" t="s">
        <v>446</v>
      </c>
      <c r="B80383" s="63">
        <v>0</v>
      </c>
      <c r="C80383" s="63">
        <v>-15</v>
      </c>
      <c r="D80383" s="63">
        <v>66</v>
      </c>
    </row>
    <row r="80384" spans="1:4">
      <c r="A80384" s="63" t="s">
        <v>446</v>
      </c>
      <c r="B80384" s="63">
        <v>0</v>
      </c>
      <c r="C80384" s="63">
        <v>-14</v>
      </c>
      <c r="D80384" s="63">
        <v>66</v>
      </c>
    </row>
    <row r="80385" spans="1:4">
      <c r="A80385" s="63" t="s">
        <v>446</v>
      </c>
      <c r="B80385" s="63">
        <v>0</v>
      </c>
      <c r="C80385" s="63">
        <v>-13</v>
      </c>
      <c r="D80385" s="63">
        <v>66</v>
      </c>
    </row>
    <row r="80386" spans="1:4">
      <c r="A80386" s="63" t="s">
        <v>446</v>
      </c>
      <c r="B80386" s="63">
        <v>0</v>
      </c>
      <c r="C80386" s="63">
        <v>-12</v>
      </c>
      <c r="D80386" s="63">
        <v>66</v>
      </c>
    </row>
    <row r="80387" spans="1:4">
      <c r="A80387" s="63" t="s">
        <v>446</v>
      </c>
      <c r="B80387" s="63">
        <v>0</v>
      </c>
      <c r="C80387" s="63">
        <v>-11</v>
      </c>
      <c r="D80387" s="63">
        <v>66</v>
      </c>
    </row>
    <row r="80388" spans="1:4">
      <c r="A80388" s="63" t="s">
        <v>446</v>
      </c>
      <c r="B80388" s="63">
        <v>0</v>
      </c>
      <c r="C80388" s="63">
        <v>-10</v>
      </c>
      <c r="D80388" s="63">
        <v>66</v>
      </c>
    </row>
    <row r="80389" spans="1:4">
      <c r="A80389" s="63" t="s">
        <v>446</v>
      </c>
      <c r="B80389" s="63">
        <v>0</v>
      </c>
      <c r="C80389" s="63">
        <v>-9</v>
      </c>
      <c r="D80389" s="63">
        <v>66</v>
      </c>
    </row>
    <row r="80390" spans="1:4">
      <c r="A80390" s="63" t="s">
        <v>446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6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6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6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6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6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6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6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6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6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6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6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6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6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6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6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6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6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6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6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6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6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6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6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6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6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6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6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6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6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6</v>
      </c>
      <c r="B80420" s="63">
        <v>0</v>
      </c>
      <c r="C80420" s="63">
        <v>22</v>
      </c>
      <c r="D80420" s="63">
        <v>66</v>
      </c>
    </row>
    <row r="80421" spans="1:4">
      <c r="A80421" s="63" t="s">
        <v>446</v>
      </c>
      <c r="B80421" s="63">
        <v>0</v>
      </c>
      <c r="C80421" s="63">
        <v>23</v>
      </c>
      <c r="D80421" s="63">
        <v>66</v>
      </c>
    </row>
    <row r="80422" spans="1:4">
      <c r="A80422" s="63" t="s">
        <v>446</v>
      </c>
      <c r="B80422" s="63">
        <v>0</v>
      </c>
      <c r="C80422" s="63">
        <v>24</v>
      </c>
      <c r="D80422" s="63">
        <v>66</v>
      </c>
    </row>
    <row r="80423" spans="1:4">
      <c r="A80423" s="63" t="s">
        <v>446</v>
      </c>
      <c r="B80423" s="63">
        <v>0</v>
      </c>
      <c r="C80423" s="63">
        <v>25</v>
      </c>
      <c r="D80423" s="63">
        <v>66</v>
      </c>
    </row>
    <row r="80424" spans="1:4">
      <c r="A80424" s="63" t="s">
        <v>446</v>
      </c>
      <c r="B80424" s="63">
        <v>0</v>
      </c>
      <c r="C80424" s="63">
        <v>26</v>
      </c>
      <c r="D80424" s="63">
        <v>66</v>
      </c>
    </row>
    <row r="80425" spans="1:4">
      <c r="A80425" s="63" t="s">
        <v>446</v>
      </c>
      <c r="B80425" s="63">
        <v>0</v>
      </c>
      <c r="C80425" s="63">
        <v>27</v>
      </c>
      <c r="D80425" s="63">
        <v>66</v>
      </c>
    </row>
    <row r="80426" spans="1:4">
      <c r="A80426" s="63" t="s">
        <v>446</v>
      </c>
      <c r="B80426" s="63">
        <v>0</v>
      </c>
      <c r="C80426" s="63">
        <v>28</v>
      </c>
      <c r="D80426" s="63">
        <v>66</v>
      </c>
    </row>
    <row r="80427" spans="1:4">
      <c r="A80427" s="63" t="s">
        <v>446</v>
      </c>
      <c r="B80427" s="63">
        <v>0</v>
      </c>
      <c r="C80427" s="63">
        <v>27</v>
      </c>
      <c r="D80427" s="63">
        <v>67</v>
      </c>
    </row>
    <row r="80428" spans="1:4">
      <c r="A80428" s="63" t="s">
        <v>446</v>
      </c>
      <c r="B80428" s="63">
        <v>0</v>
      </c>
      <c r="C80428" s="63">
        <v>26</v>
      </c>
      <c r="D80428" s="63">
        <v>67</v>
      </c>
    </row>
    <row r="80429" spans="1:4">
      <c r="A80429" s="63" t="s">
        <v>446</v>
      </c>
      <c r="B80429" s="63">
        <v>0</v>
      </c>
      <c r="C80429" s="63">
        <v>25</v>
      </c>
      <c r="D80429" s="63">
        <v>67</v>
      </c>
    </row>
    <row r="80430" spans="1:4">
      <c r="A80430" s="63" t="s">
        <v>446</v>
      </c>
      <c r="B80430" s="63">
        <v>0</v>
      </c>
      <c r="C80430" s="63">
        <v>24</v>
      </c>
      <c r="D80430" s="63">
        <v>67</v>
      </c>
    </row>
    <row r="80431" spans="1:4">
      <c r="A80431" s="63" t="s">
        <v>446</v>
      </c>
      <c r="B80431" s="63">
        <v>0</v>
      </c>
      <c r="C80431" s="63">
        <v>23</v>
      </c>
      <c r="D80431" s="63">
        <v>67</v>
      </c>
    </row>
    <row r="80432" spans="1:4">
      <c r="A80432" s="63" t="s">
        <v>446</v>
      </c>
      <c r="B80432" s="63">
        <v>0</v>
      </c>
      <c r="C80432" s="63">
        <v>22</v>
      </c>
      <c r="D80432" s="63">
        <v>67</v>
      </c>
    </row>
    <row r="80433" spans="1:4">
      <c r="A80433" s="63" t="s">
        <v>446</v>
      </c>
      <c r="B80433" s="63">
        <v>0</v>
      </c>
      <c r="C80433" s="63">
        <v>21</v>
      </c>
      <c r="D80433" s="63">
        <v>67</v>
      </c>
    </row>
    <row r="80434" spans="1:4">
      <c r="A80434" s="63" t="s">
        <v>446</v>
      </c>
      <c r="B80434" s="63">
        <v>0</v>
      </c>
      <c r="C80434" s="63">
        <v>20</v>
      </c>
      <c r="D80434" s="63">
        <v>67</v>
      </c>
    </row>
    <row r="80435" spans="1:4">
      <c r="A80435" s="63" t="s">
        <v>446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6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6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6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6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6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6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6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6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6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6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6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6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6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6</v>
      </c>
      <c r="B80449" s="63">
        <v>0</v>
      </c>
      <c r="C80449" s="63">
        <v>5</v>
      </c>
      <c r="D80449" s="63">
        <v>67</v>
      </c>
    </row>
    <row r="80450" spans="1:4">
      <c r="A80450" s="63" t="s">
        <v>446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6</v>
      </c>
      <c r="B80451" s="63">
        <v>0</v>
      </c>
      <c r="C80451" s="63">
        <v>3</v>
      </c>
      <c r="D80451" s="63">
        <v>67</v>
      </c>
    </row>
    <row r="80452" spans="1:4">
      <c r="A80452" s="63" t="s">
        <v>446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6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6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6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6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6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6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6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6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6</v>
      </c>
      <c r="B80461" s="63">
        <v>0</v>
      </c>
      <c r="C80461" s="63">
        <v>-7</v>
      </c>
      <c r="D80461" s="63">
        <v>67</v>
      </c>
    </row>
    <row r="80462" spans="1:4">
      <c r="A80462" s="63" t="s">
        <v>446</v>
      </c>
      <c r="B80462" s="63">
        <v>0</v>
      </c>
      <c r="C80462" s="63">
        <v>-8</v>
      </c>
      <c r="D80462" s="63">
        <v>67</v>
      </c>
    </row>
    <row r="80463" spans="1:4">
      <c r="A80463" s="63" t="s">
        <v>446</v>
      </c>
      <c r="B80463" s="63">
        <v>0</v>
      </c>
      <c r="C80463" s="63">
        <v>-9</v>
      </c>
      <c r="D80463" s="63">
        <v>67</v>
      </c>
    </row>
    <row r="80464" spans="1:4">
      <c r="A80464" s="63" t="s">
        <v>446</v>
      </c>
      <c r="B80464" s="63">
        <v>0</v>
      </c>
      <c r="C80464" s="63">
        <v>-10</v>
      </c>
      <c r="D80464" s="63">
        <v>67</v>
      </c>
    </row>
    <row r="80465" spans="1:4">
      <c r="A80465" s="63" t="s">
        <v>446</v>
      </c>
      <c r="B80465" s="63">
        <v>0</v>
      </c>
      <c r="C80465" s="63">
        <v>-11</v>
      </c>
      <c r="D80465" s="63">
        <v>67</v>
      </c>
    </row>
    <row r="80466" spans="1:4">
      <c r="A80466" s="63" t="s">
        <v>446</v>
      </c>
      <c r="B80466" s="63">
        <v>0</v>
      </c>
      <c r="C80466" s="63">
        <v>-12</v>
      </c>
      <c r="D80466" s="63">
        <v>67</v>
      </c>
    </row>
    <row r="80467" spans="1:4">
      <c r="A80467" s="63" t="s">
        <v>446</v>
      </c>
      <c r="B80467" s="63">
        <v>0</v>
      </c>
      <c r="C80467" s="63">
        <v>-13</v>
      </c>
      <c r="D80467" s="63">
        <v>67</v>
      </c>
    </row>
    <row r="80468" spans="1:4">
      <c r="A80468" s="63" t="s">
        <v>446</v>
      </c>
      <c r="B80468" s="63">
        <v>0</v>
      </c>
      <c r="C80468" s="63">
        <v>-14</v>
      </c>
      <c r="D80468" s="63">
        <v>67</v>
      </c>
    </row>
    <row r="80469" spans="1:4">
      <c r="A80469" s="63" t="s">
        <v>446</v>
      </c>
      <c r="B80469" s="63">
        <v>0</v>
      </c>
      <c r="C80469" s="63">
        <v>-15</v>
      </c>
      <c r="D80469" s="63">
        <v>67</v>
      </c>
    </row>
    <row r="80470" spans="1:4">
      <c r="A80470" s="63" t="s">
        <v>446</v>
      </c>
      <c r="B80470" s="63">
        <v>0</v>
      </c>
      <c r="C80470" s="63">
        <v>-14</v>
      </c>
      <c r="D80470" s="63">
        <v>68</v>
      </c>
    </row>
    <row r="80471" spans="1:4">
      <c r="A80471" s="63" t="s">
        <v>446</v>
      </c>
      <c r="B80471" s="63">
        <v>0</v>
      </c>
      <c r="C80471" s="63">
        <v>-13</v>
      </c>
      <c r="D80471" s="63">
        <v>68</v>
      </c>
    </row>
    <row r="80472" spans="1:4">
      <c r="A80472" s="63" t="s">
        <v>446</v>
      </c>
      <c r="B80472" s="63">
        <v>0</v>
      </c>
      <c r="C80472" s="63">
        <v>-12</v>
      </c>
      <c r="D80472" s="63">
        <v>68</v>
      </c>
    </row>
    <row r="80473" spans="1:4">
      <c r="A80473" s="63" t="s">
        <v>446</v>
      </c>
      <c r="B80473" s="63">
        <v>0</v>
      </c>
      <c r="C80473" s="63">
        <v>-11</v>
      </c>
      <c r="D80473" s="63">
        <v>68</v>
      </c>
    </row>
    <row r="80474" spans="1:4">
      <c r="A80474" s="63" t="s">
        <v>446</v>
      </c>
      <c r="B80474" s="63">
        <v>0</v>
      </c>
      <c r="C80474" s="63">
        <v>-10</v>
      </c>
      <c r="D80474" s="63">
        <v>68</v>
      </c>
    </row>
    <row r="80475" spans="1:4">
      <c r="A80475" s="63" t="s">
        <v>446</v>
      </c>
      <c r="B80475" s="63">
        <v>0</v>
      </c>
      <c r="C80475" s="63">
        <v>-9</v>
      </c>
      <c r="D80475" s="63">
        <v>68</v>
      </c>
    </row>
    <row r="80476" spans="1:4">
      <c r="A80476" s="63" t="s">
        <v>446</v>
      </c>
      <c r="B80476" s="63">
        <v>0</v>
      </c>
      <c r="C80476" s="63">
        <v>-8</v>
      </c>
      <c r="D80476" s="63">
        <v>68</v>
      </c>
    </row>
    <row r="80477" spans="1:4">
      <c r="A80477" s="63" t="s">
        <v>446</v>
      </c>
      <c r="B80477" s="63">
        <v>0</v>
      </c>
      <c r="C80477" s="63">
        <v>-7</v>
      </c>
      <c r="D80477" s="63">
        <v>68</v>
      </c>
    </row>
    <row r="80478" spans="1:4">
      <c r="A80478" s="63" t="s">
        <v>446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6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6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6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6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6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6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6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6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6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6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6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6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6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6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6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6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6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6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6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6</v>
      </c>
      <c r="B80498" s="63">
        <v>0.87</v>
      </c>
      <c r="C80498" s="63">
        <v>14</v>
      </c>
      <c r="D80498" s="63">
        <v>68</v>
      </c>
    </row>
    <row r="80499" spans="1:4">
      <c r="A80499" s="63" t="s">
        <v>446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6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6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6</v>
      </c>
      <c r="B80502" s="63">
        <v>0</v>
      </c>
      <c r="C80502" s="63">
        <v>18</v>
      </c>
      <c r="D80502" s="63">
        <v>68</v>
      </c>
    </row>
    <row r="80503" spans="1:4">
      <c r="A80503" s="63" t="s">
        <v>446</v>
      </c>
      <c r="B80503" s="63">
        <v>0</v>
      </c>
      <c r="C80503" s="63">
        <v>19</v>
      </c>
      <c r="D80503" s="63">
        <v>68</v>
      </c>
    </row>
    <row r="80504" spans="1:4">
      <c r="A80504" s="63" t="s">
        <v>446</v>
      </c>
      <c r="B80504" s="63">
        <v>0</v>
      </c>
      <c r="C80504" s="63">
        <v>20</v>
      </c>
      <c r="D80504" s="63">
        <v>68</v>
      </c>
    </row>
    <row r="80505" spans="1:4">
      <c r="A80505" s="63" t="s">
        <v>446</v>
      </c>
      <c r="B80505" s="63">
        <v>0</v>
      </c>
      <c r="C80505" s="63">
        <v>21</v>
      </c>
      <c r="D80505" s="63">
        <v>68</v>
      </c>
    </row>
    <row r="80506" spans="1:4">
      <c r="A80506" s="63" t="s">
        <v>446</v>
      </c>
      <c r="B80506" s="63">
        <v>0</v>
      </c>
      <c r="C80506" s="63">
        <v>22</v>
      </c>
      <c r="D80506" s="63">
        <v>68</v>
      </c>
    </row>
    <row r="80507" spans="1:4">
      <c r="A80507" s="63" t="s">
        <v>446</v>
      </c>
      <c r="B80507" s="63">
        <v>0</v>
      </c>
      <c r="C80507" s="63">
        <v>23</v>
      </c>
      <c r="D80507" s="63">
        <v>68</v>
      </c>
    </row>
    <row r="80508" spans="1:4">
      <c r="A80508" s="63" t="s">
        <v>446</v>
      </c>
      <c r="B80508" s="63">
        <v>0</v>
      </c>
      <c r="C80508" s="63">
        <v>24</v>
      </c>
      <c r="D80508" s="63">
        <v>68</v>
      </c>
    </row>
    <row r="80509" spans="1:4">
      <c r="A80509" s="63" t="s">
        <v>446</v>
      </c>
      <c r="B80509" s="63">
        <v>0</v>
      </c>
      <c r="C80509" s="63">
        <v>25</v>
      </c>
      <c r="D80509" s="63">
        <v>68</v>
      </c>
    </row>
    <row r="80510" spans="1:4">
      <c r="A80510" s="63" t="s">
        <v>446</v>
      </c>
      <c r="B80510" s="63">
        <v>0</v>
      </c>
      <c r="C80510" s="63">
        <v>24</v>
      </c>
      <c r="D80510" s="63">
        <v>69</v>
      </c>
    </row>
    <row r="80511" spans="1:4">
      <c r="A80511" s="63" t="s">
        <v>446</v>
      </c>
      <c r="B80511" s="63">
        <v>0</v>
      </c>
      <c r="C80511" s="63">
        <v>23</v>
      </c>
      <c r="D80511" s="63">
        <v>69</v>
      </c>
    </row>
    <row r="80512" spans="1:4">
      <c r="A80512" s="63" t="s">
        <v>446</v>
      </c>
      <c r="B80512" s="63">
        <v>0</v>
      </c>
      <c r="C80512" s="63">
        <v>22</v>
      </c>
      <c r="D80512" s="63">
        <v>69</v>
      </c>
    </row>
    <row r="80513" spans="1:4">
      <c r="A80513" s="63" t="s">
        <v>446</v>
      </c>
      <c r="B80513" s="63">
        <v>0</v>
      </c>
      <c r="C80513" s="63">
        <v>21</v>
      </c>
      <c r="D80513" s="63">
        <v>69</v>
      </c>
    </row>
    <row r="80514" spans="1:4">
      <c r="A80514" s="63" t="s">
        <v>446</v>
      </c>
      <c r="B80514" s="63">
        <v>0</v>
      </c>
      <c r="C80514" s="63">
        <v>20</v>
      </c>
      <c r="D80514" s="63">
        <v>69</v>
      </c>
    </row>
    <row r="80515" spans="1:4">
      <c r="A80515" s="63" t="s">
        <v>446</v>
      </c>
      <c r="B80515" s="63">
        <v>0</v>
      </c>
      <c r="C80515" s="63">
        <v>19</v>
      </c>
      <c r="D80515" s="63">
        <v>69</v>
      </c>
    </row>
    <row r="80516" spans="1:4">
      <c r="A80516" s="63" t="s">
        <v>446</v>
      </c>
      <c r="B80516" s="63">
        <v>0</v>
      </c>
      <c r="C80516" s="63">
        <v>18</v>
      </c>
      <c r="D80516" s="63">
        <v>69</v>
      </c>
    </row>
    <row r="80517" spans="1:4">
      <c r="A80517" s="63" t="s">
        <v>446</v>
      </c>
      <c r="B80517" s="63">
        <v>0</v>
      </c>
      <c r="C80517" s="63">
        <v>17</v>
      </c>
      <c r="D80517" s="63">
        <v>69</v>
      </c>
    </row>
    <row r="80518" spans="1:4">
      <c r="A80518" s="63" t="s">
        <v>446</v>
      </c>
      <c r="B80518" s="63">
        <v>0</v>
      </c>
      <c r="C80518" s="63">
        <v>16</v>
      </c>
      <c r="D80518" s="63">
        <v>69</v>
      </c>
    </row>
    <row r="80519" spans="1:4">
      <c r="A80519" s="63" t="s">
        <v>446</v>
      </c>
      <c r="B80519" s="63">
        <v>0</v>
      </c>
      <c r="C80519" s="63">
        <v>15</v>
      </c>
      <c r="D80519" s="63">
        <v>69</v>
      </c>
    </row>
    <row r="80520" spans="1:4">
      <c r="A80520" s="63" t="s">
        <v>446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6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6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6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6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6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6</v>
      </c>
      <c r="B80526" s="63">
        <v>0</v>
      </c>
      <c r="C80526" s="63">
        <v>8</v>
      </c>
      <c r="D80526" s="63">
        <v>69</v>
      </c>
    </row>
    <row r="80527" spans="1:4">
      <c r="A80527" s="63" t="s">
        <v>446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6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6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6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6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6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6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6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6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6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6</v>
      </c>
      <c r="B80537" s="63">
        <v>0</v>
      </c>
      <c r="C80537" s="63">
        <v>-3</v>
      </c>
      <c r="D80537" s="63">
        <v>69</v>
      </c>
    </row>
    <row r="80538" spans="1:4">
      <c r="A80538" s="63" t="s">
        <v>446</v>
      </c>
      <c r="B80538" s="63">
        <v>0</v>
      </c>
      <c r="C80538" s="63">
        <v>-4</v>
      </c>
      <c r="D80538" s="63">
        <v>69</v>
      </c>
    </row>
    <row r="80539" spans="1:4">
      <c r="A80539" s="63" t="s">
        <v>446</v>
      </c>
      <c r="B80539" s="63">
        <v>0</v>
      </c>
      <c r="C80539" s="63">
        <v>-5</v>
      </c>
      <c r="D80539" s="63">
        <v>69</v>
      </c>
    </row>
    <row r="80540" spans="1:4">
      <c r="A80540" s="63" t="s">
        <v>446</v>
      </c>
      <c r="B80540" s="63">
        <v>0</v>
      </c>
      <c r="C80540" s="63">
        <v>-6</v>
      </c>
      <c r="D80540" s="63">
        <v>69</v>
      </c>
    </row>
    <row r="80541" spans="1:4">
      <c r="A80541" s="63" t="s">
        <v>446</v>
      </c>
      <c r="B80541" s="63">
        <v>0</v>
      </c>
      <c r="C80541" s="63">
        <v>-7</v>
      </c>
      <c r="D80541" s="63">
        <v>69</v>
      </c>
    </row>
    <row r="80542" spans="1:4">
      <c r="A80542" s="63" t="s">
        <v>446</v>
      </c>
      <c r="B80542" s="63">
        <v>0</v>
      </c>
      <c r="C80542" s="63">
        <v>-8</v>
      </c>
      <c r="D80542" s="63">
        <v>69</v>
      </c>
    </row>
    <row r="80543" spans="1:4">
      <c r="A80543" s="63" t="s">
        <v>446</v>
      </c>
      <c r="B80543" s="63">
        <v>0</v>
      </c>
      <c r="C80543" s="63">
        <v>-9</v>
      </c>
      <c r="D80543" s="63">
        <v>69</v>
      </c>
    </row>
    <row r="80544" spans="1:4">
      <c r="A80544" s="63" t="s">
        <v>446</v>
      </c>
      <c r="B80544" s="63">
        <v>0</v>
      </c>
      <c r="C80544" s="63">
        <v>-10</v>
      </c>
      <c r="D80544" s="63">
        <v>69</v>
      </c>
    </row>
    <row r="80545" spans="1:4">
      <c r="A80545" s="63" t="s">
        <v>446</v>
      </c>
      <c r="B80545" s="63">
        <v>0</v>
      </c>
      <c r="C80545" s="63">
        <v>-11</v>
      </c>
      <c r="D80545" s="63">
        <v>69</v>
      </c>
    </row>
    <row r="80546" spans="1:4">
      <c r="A80546" s="63" t="s">
        <v>446</v>
      </c>
      <c r="B80546" s="63">
        <v>0</v>
      </c>
      <c r="C80546" s="63">
        <v>-12</v>
      </c>
      <c r="D80546" s="63">
        <v>69</v>
      </c>
    </row>
    <row r="80547" spans="1:4">
      <c r="A80547" s="63" t="s">
        <v>446</v>
      </c>
      <c r="B80547" s="63">
        <v>0</v>
      </c>
      <c r="C80547" s="63">
        <v>-10</v>
      </c>
      <c r="D80547" s="63">
        <v>70</v>
      </c>
    </row>
    <row r="80548" spans="1:4">
      <c r="A80548" s="63" t="s">
        <v>446</v>
      </c>
      <c r="B80548" s="63">
        <v>0</v>
      </c>
      <c r="C80548" s="63">
        <v>-9</v>
      </c>
      <c r="D80548" s="63">
        <v>70</v>
      </c>
    </row>
    <row r="80549" spans="1:4">
      <c r="A80549" s="63" t="s">
        <v>446</v>
      </c>
      <c r="B80549" s="63">
        <v>0</v>
      </c>
      <c r="C80549" s="63">
        <v>-8</v>
      </c>
      <c r="D80549" s="63">
        <v>70</v>
      </c>
    </row>
    <row r="80550" spans="1:4">
      <c r="A80550" s="63" t="s">
        <v>446</v>
      </c>
      <c r="B80550" s="63">
        <v>0</v>
      </c>
      <c r="C80550" s="63">
        <v>-7</v>
      </c>
      <c r="D80550" s="63">
        <v>70</v>
      </c>
    </row>
    <row r="80551" spans="1:4">
      <c r="A80551" s="63" t="s">
        <v>446</v>
      </c>
      <c r="B80551" s="63">
        <v>0</v>
      </c>
      <c r="C80551" s="63">
        <v>-6</v>
      </c>
      <c r="D80551" s="63">
        <v>70</v>
      </c>
    </row>
    <row r="80552" spans="1:4">
      <c r="A80552" s="63" t="s">
        <v>446</v>
      </c>
      <c r="B80552" s="63">
        <v>0</v>
      </c>
      <c r="C80552" s="63">
        <v>-5</v>
      </c>
      <c r="D80552" s="63">
        <v>70</v>
      </c>
    </row>
    <row r="80553" spans="1:4">
      <c r="A80553" s="63" t="s">
        <v>446</v>
      </c>
      <c r="B80553" s="63">
        <v>0</v>
      </c>
      <c r="C80553" s="63">
        <v>-4</v>
      </c>
      <c r="D80553" s="63">
        <v>70</v>
      </c>
    </row>
    <row r="80554" spans="1:4">
      <c r="A80554" s="63" t="s">
        <v>446</v>
      </c>
      <c r="B80554" s="63">
        <v>0</v>
      </c>
      <c r="C80554" s="63">
        <v>-3</v>
      </c>
      <c r="D80554" s="63">
        <v>70</v>
      </c>
    </row>
    <row r="80555" spans="1:4">
      <c r="A80555" s="63" t="s">
        <v>446</v>
      </c>
      <c r="B80555" s="63">
        <v>0</v>
      </c>
      <c r="C80555" s="63">
        <v>-2</v>
      </c>
      <c r="D80555" s="63">
        <v>70</v>
      </c>
    </row>
    <row r="80556" spans="1:4">
      <c r="A80556" s="63" t="s">
        <v>446</v>
      </c>
      <c r="B80556" s="63">
        <v>0</v>
      </c>
      <c r="C80556" s="63">
        <v>-1</v>
      </c>
      <c r="D80556" s="63">
        <v>70</v>
      </c>
    </row>
    <row r="80557" spans="1:4">
      <c r="A80557" s="63" t="s">
        <v>446</v>
      </c>
      <c r="B80557" s="63">
        <v>0</v>
      </c>
      <c r="C80557" s="63">
        <v>0</v>
      </c>
      <c r="D80557" s="63">
        <v>70</v>
      </c>
    </row>
    <row r="80558" spans="1:4">
      <c r="A80558" s="63" t="s">
        <v>446</v>
      </c>
      <c r="B80558" s="63">
        <v>0</v>
      </c>
      <c r="C80558" s="63">
        <v>1</v>
      </c>
      <c r="D80558" s="63">
        <v>70</v>
      </c>
    </row>
    <row r="80559" spans="1:4">
      <c r="A80559" s="63" t="s">
        <v>446</v>
      </c>
      <c r="B80559" s="63">
        <v>0</v>
      </c>
      <c r="C80559" s="63">
        <v>2</v>
      </c>
      <c r="D80559" s="63">
        <v>70</v>
      </c>
    </row>
    <row r="80560" spans="1:4">
      <c r="A80560" s="63" t="s">
        <v>446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6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6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6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6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6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6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6</v>
      </c>
      <c r="B80567" s="63">
        <v>0</v>
      </c>
      <c r="C80567" s="63">
        <v>10</v>
      </c>
      <c r="D80567" s="63">
        <v>70</v>
      </c>
    </row>
    <row r="80568" spans="1:4">
      <c r="A80568" s="63" t="s">
        <v>446</v>
      </c>
      <c r="B80568" s="63">
        <v>0</v>
      </c>
      <c r="C80568" s="63">
        <v>11</v>
      </c>
      <c r="D80568" s="63">
        <v>70</v>
      </c>
    </row>
    <row r="80569" spans="1:4">
      <c r="A80569" s="63" t="s">
        <v>446</v>
      </c>
      <c r="B80569" s="63">
        <v>0</v>
      </c>
      <c r="C80569" s="63">
        <v>12</v>
      </c>
      <c r="D80569" s="63">
        <v>70</v>
      </c>
    </row>
    <row r="80570" spans="1:4">
      <c r="A80570" s="63" t="s">
        <v>446</v>
      </c>
      <c r="B80570" s="63">
        <v>0</v>
      </c>
      <c r="C80570" s="63">
        <v>13</v>
      </c>
      <c r="D80570" s="63">
        <v>70</v>
      </c>
    </row>
    <row r="80571" spans="1:4">
      <c r="A80571" s="63" t="s">
        <v>446</v>
      </c>
      <c r="B80571" s="63">
        <v>0</v>
      </c>
      <c r="C80571" s="63">
        <v>14</v>
      </c>
      <c r="D80571" s="63">
        <v>70</v>
      </c>
    </row>
    <row r="80572" spans="1:4">
      <c r="A80572" s="63" t="s">
        <v>446</v>
      </c>
      <c r="B80572" s="63">
        <v>0</v>
      </c>
      <c r="C80572" s="63">
        <v>15</v>
      </c>
      <c r="D80572" s="63">
        <v>70</v>
      </c>
    </row>
    <row r="80573" spans="1:4">
      <c r="A80573" s="63" t="s">
        <v>446</v>
      </c>
      <c r="B80573" s="63">
        <v>0</v>
      </c>
      <c r="C80573" s="63">
        <v>16</v>
      </c>
      <c r="D80573" s="63">
        <v>70</v>
      </c>
    </row>
    <row r="80574" spans="1:4">
      <c r="A80574" s="63" t="s">
        <v>446</v>
      </c>
      <c r="B80574" s="63">
        <v>0</v>
      </c>
      <c r="C80574" s="63">
        <v>17</v>
      </c>
      <c r="D80574" s="63">
        <v>70</v>
      </c>
    </row>
    <row r="80575" spans="1:4">
      <c r="A80575" s="63" t="s">
        <v>446</v>
      </c>
      <c r="B80575" s="63">
        <v>0</v>
      </c>
      <c r="C80575" s="63">
        <v>18</v>
      </c>
      <c r="D80575" s="63">
        <v>70</v>
      </c>
    </row>
    <row r="80576" spans="1:4">
      <c r="A80576" s="63" t="s">
        <v>446</v>
      </c>
      <c r="B80576" s="63">
        <v>0</v>
      </c>
      <c r="C80576" s="63">
        <v>19</v>
      </c>
      <c r="D80576" s="63">
        <v>70</v>
      </c>
    </row>
    <row r="80577" spans="1:4">
      <c r="A80577" s="63" t="s">
        <v>446</v>
      </c>
      <c r="B80577" s="63">
        <v>0</v>
      </c>
      <c r="C80577" s="63">
        <v>20</v>
      </c>
      <c r="D80577" s="63">
        <v>70</v>
      </c>
    </row>
    <row r="80578" spans="1:4">
      <c r="A80578" s="63" t="s">
        <v>446</v>
      </c>
      <c r="B80578" s="63">
        <v>0</v>
      </c>
      <c r="C80578" s="63">
        <v>21</v>
      </c>
      <c r="D80578" s="63">
        <v>70</v>
      </c>
    </row>
    <row r="80579" spans="1:4">
      <c r="A80579" s="63" t="s">
        <v>446</v>
      </c>
      <c r="B80579" s="63">
        <v>0</v>
      </c>
      <c r="C80579" s="63">
        <v>22</v>
      </c>
      <c r="D80579" s="63">
        <v>70</v>
      </c>
    </row>
    <row r="80580" spans="1:4">
      <c r="A80580" s="63" t="s">
        <v>446</v>
      </c>
      <c r="B80580" s="63">
        <v>0</v>
      </c>
      <c r="C80580" s="63">
        <v>19</v>
      </c>
      <c r="D80580" s="63">
        <v>71</v>
      </c>
    </row>
    <row r="80581" spans="1:4">
      <c r="A80581" s="63" t="s">
        <v>446</v>
      </c>
      <c r="B80581" s="63">
        <v>0</v>
      </c>
      <c r="C80581" s="63">
        <v>18</v>
      </c>
      <c r="D80581" s="63">
        <v>71</v>
      </c>
    </row>
    <row r="80582" spans="1:4">
      <c r="A80582" s="63" t="s">
        <v>446</v>
      </c>
      <c r="B80582" s="63">
        <v>0</v>
      </c>
      <c r="C80582" s="63">
        <v>17</v>
      </c>
      <c r="D80582" s="63">
        <v>71</v>
      </c>
    </row>
    <row r="80583" spans="1:4">
      <c r="A80583" s="63" t="s">
        <v>446</v>
      </c>
      <c r="B80583" s="63">
        <v>0</v>
      </c>
      <c r="C80583" s="63">
        <v>16</v>
      </c>
      <c r="D80583" s="63">
        <v>71</v>
      </c>
    </row>
    <row r="80584" spans="1:4">
      <c r="A80584" s="63" t="s">
        <v>446</v>
      </c>
      <c r="B80584" s="63">
        <v>0</v>
      </c>
      <c r="C80584" s="63">
        <v>15</v>
      </c>
      <c r="D80584" s="63">
        <v>71</v>
      </c>
    </row>
    <row r="80585" spans="1:4">
      <c r="A80585" s="63" t="s">
        <v>446</v>
      </c>
      <c r="B80585" s="63">
        <v>0</v>
      </c>
      <c r="C80585" s="63">
        <v>14</v>
      </c>
      <c r="D80585" s="63">
        <v>71</v>
      </c>
    </row>
    <row r="80586" spans="1:4">
      <c r="A80586" s="63" t="s">
        <v>446</v>
      </c>
      <c r="B80586" s="63">
        <v>0</v>
      </c>
      <c r="C80586" s="63">
        <v>13</v>
      </c>
      <c r="D80586" s="63">
        <v>71</v>
      </c>
    </row>
    <row r="80587" spans="1:4">
      <c r="A80587" s="63" t="s">
        <v>446</v>
      </c>
      <c r="B80587" s="63">
        <v>0</v>
      </c>
      <c r="C80587" s="63">
        <v>12</v>
      </c>
      <c r="D80587" s="63">
        <v>71</v>
      </c>
    </row>
    <row r="80588" spans="1:4">
      <c r="A80588" s="63" t="s">
        <v>446</v>
      </c>
      <c r="B80588" s="63">
        <v>0</v>
      </c>
      <c r="C80588" s="63">
        <v>11</v>
      </c>
      <c r="D80588" s="63">
        <v>71</v>
      </c>
    </row>
    <row r="80589" spans="1:4">
      <c r="A80589" s="63" t="s">
        <v>446</v>
      </c>
      <c r="B80589" s="63">
        <v>0</v>
      </c>
      <c r="C80589" s="63">
        <v>10</v>
      </c>
      <c r="D80589" s="63">
        <v>71</v>
      </c>
    </row>
    <row r="80590" spans="1:4">
      <c r="A80590" s="63" t="s">
        <v>446</v>
      </c>
      <c r="B80590" s="63">
        <v>0</v>
      </c>
      <c r="C80590" s="63">
        <v>9</v>
      </c>
      <c r="D80590" s="63">
        <v>71</v>
      </c>
    </row>
    <row r="80591" spans="1:4">
      <c r="A80591" s="63" t="s">
        <v>446</v>
      </c>
      <c r="B80591" s="63">
        <v>0</v>
      </c>
      <c r="C80591" s="63">
        <v>8</v>
      </c>
      <c r="D80591" s="63">
        <v>71</v>
      </c>
    </row>
    <row r="80592" spans="1:4">
      <c r="A80592" s="63" t="s">
        <v>446</v>
      </c>
      <c r="B80592" s="63">
        <v>0</v>
      </c>
      <c r="C80592" s="63">
        <v>7</v>
      </c>
      <c r="D80592" s="63">
        <v>71</v>
      </c>
    </row>
    <row r="80593" spans="1:4">
      <c r="A80593" s="63" t="s">
        <v>446</v>
      </c>
      <c r="B80593" s="63">
        <v>0</v>
      </c>
      <c r="C80593" s="63">
        <v>6</v>
      </c>
      <c r="D80593" s="63">
        <v>71</v>
      </c>
    </row>
    <row r="80594" spans="1:4">
      <c r="A80594" s="63" t="s">
        <v>446</v>
      </c>
      <c r="B80594" s="63">
        <v>0</v>
      </c>
      <c r="C80594" s="63">
        <v>5</v>
      </c>
      <c r="D80594" s="63">
        <v>71</v>
      </c>
    </row>
    <row r="80595" spans="1:4">
      <c r="A80595" s="63" t="s">
        <v>446</v>
      </c>
      <c r="B80595" s="63">
        <v>0</v>
      </c>
      <c r="C80595" s="63">
        <v>4</v>
      </c>
      <c r="D80595" s="63">
        <v>71</v>
      </c>
    </row>
    <row r="80596" spans="1:4">
      <c r="A80596" s="63" t="s">
        <v>446</v>
      </c>
      <c r="B80596" s="63">
        <v>0</v>
      </c>
      <c r="C80596" s="63">
        <v>3</v>
      </c>
      <c r="D80596" s="63">
        <v>71</v>
      </c>
    </row>
    <row r="80597" spans="1:4">
      <c r="A80597" s="63" t="s">
        <v>446</v>
      </c>
      <c r="B80597" s="63">
        <v>0</v>
      </c>
      <c r="C80597" s="63">
        <v>2</v>
      </c>
      <c r="D80597" s="63">
        <v>71</v>
      </c>
    </row>
    <row r="80598" spans="1:4">
      <c r="A80598" s="63" t="s">
        <v>446</v>
      </c>
      <c r="B80598" s="63">
        <v>0</v>
      </c>
      <c r="C80598" s="63">
        <v>1</v>
      </c>
      <c r="D80598" s="63">
        <v>71</v>
      </c>
    </row>
    <row r="80599" spans="1:4">
      <c r="A80599" s="63" t="s">
        <v>446</v>
      </c>
      <c r="B80599" s="63">
        <v>0</v>
      </c>
      <c r="C80599" s="63">
        <v>0</v>
      </c>
      <c r="D80599" s="63">
        <v>71</v>
      </c>
    </row>
    <row r="80600" spans="1:4">
      <c r="A80600" s="63" t="s">
        <v>446</v>
      </c>
      <c r="B80600" s="63">
        <v>0</v>
      </c>
      <c r="C80600" s="63">
        <v>-1</v>
      </c>
      <c r="D80600" s="63">
        <v>71</v>
      </c>
    </row>
    <row r="80601" spans="1:4">
      <c r="A80601" s="63" t="s">
        <v>446</v>
      </c>
      <c r="B80601" s="63">
        <v>0</v>
      </c>
      <c r="C80601" s="63">
        <v>-2</v>
      </c>
      <c r="D80601" s="63">
        <v>71</v>
      </c>
    </row>
    <row r="80602" spans="1:4">
      <c r="A80602" s="63" t="s">
        <v>446</v>
      </c>
      <c r="B80602" s="63">
        <v>0</v>
      </c>
      <c r="C80602" s="63">
        <v>-3</v>
      </c>
      <c r="D80602" s="63">
        <v>71</v>
      </c>
    </row>
    <row r="80603" spans="1:4">
      <c r="A80603" s="63" t="s">
        <v>446</v>
      </c>
      <c r="B80603" s="63">
        <v>0</v>
      </c>
      <c r="C80603" s="63">
        <v>-4</v>
      </c>
      <c r="D80603" s="63">
        <v>71</v>
      </c>
    </row>
    <row r="80604" spans="1:4">
      <c r="A80604" s="63" t="s">
        <v>446</v>
      </c>
      <c r="B80604" s="63">
        <v>0</v>
      </c>
      <c r="C80604" s="63">
        <v>-5</v>
      </c>
      <c r="D80604" s="63">
        <v>71</v>
      </c>
    </row>
    <row r="80605" spans="1:4">
      <c r="A80605" s="63" t="s">
        <v>446</v>
      </c>
      <c r="B80605" s="63">
        <v>0</v>
      </c>
      <c r="C80605" s="63">
        <v>-6</v>
      </c>
      <c r="D80605" s="63">
        <v>71</v>
      </c>
    </row>
    <row r="80606" spans="1:4">
      <c r="A80606" s="63" t="s">
        <v>446</v>
      </c>
      <c r="B80606" s="63">
        <v>0</v>
      </c>
      <c r="C80606" s="63">
        <v>-7</v>
      </c>
      <c r="D80606" s="63">
        <v>71</v>
      </c>
    </row>
    <row r="80607" spans="1:4">
      <c r="A80607" s="63" t="s">
        <v>446</v>
      </c>
      <c r="B80607" s="63">
        <v>0</v>
      </c>
      <c r="C80607" s="63">
        <v>-8</v>
      </c>
      <c r="D80607" s="63">
        <v>71</v>
      </c>
    </row>
    <row r="80608" spans="1:4">
      <c r="A80608" s="63" t="s">
        <v>446</v>
      </c>
      <c r="B80608" s="63">
        <v>0</v>
      </c>
      <c r="C80608" s="63">
        <v>-5</v>
      </c>
      <c r="D80608" s="63">
        <v>72</v>
      </c>
    </row>
    <row r="80609" spans="1:4">
      <c r="A80609" s="63" t="s">
        <v>446</v>
      </c>
      <c r="B80609" s="63">
        <v>0</v>
      </c>
      <c r="C80609" s="63">
        <v>-4</v>
      </c>
      <c r="D80609" s="63">
        <v>72</v>
      </c>
    </row>
    <row r="80610" spans="1:4">
      <c r="A80610" s="63" t="s">
        <v>446</v>
      </c>
      <c r="B80610" s="63">
        <v>0</v>
      </c>
      <c r="C80610" s="63">
        <v>-3</v>
      </c>
      <c r="D80610" s="63">
        <v>72</v>
      </c>
    </row>
    <row r="80611" spans="1:4">
      <c r="A80611" s="63" t="s">
        <v>446</v>
      </c>
      <c r="B80611" s="63">
        <v>0</v>
      </c>
      <c r="C80611" s="63">
        <v>-2</v>
      </c>
      <c r="D80611" s="63">
        <v>72</v>
      </c>
    </row>
    <row r="80612" spans="1:4">
      <c r="A80612" s="63" t="s">
        <v>446</v>
      </c>
      <c r="B80612" s="63">
        <v>0</v>
      </c>
      <c r="C80612" s="63">
        <v>-1</v>
      </c>
      <c r="D80612" s="63">
        <v>72</v>
      </c>
    </row>
    <row r="80613" spans="1:4">
      <c r="A80613" s="63" t="s">
        <v>446</v>
      </c>
      <c r="B80613" s="63">
        <v>0</v>
      </c>
      <c r="C80613" s="63">
        <v>0</v>
      </c>
      <c r="D80613" s="63">
        <v>72</v>
      </c>
    </row>
    <row r="80614" spans="1:4">
      <c r="A80614" s="63" t="s">
        <v>446</v>
      </c>
      <c r="B80614" s="63">
        <v>0</v>
      </c>
      <c r="C80614" s="63">
        <v>1</v>
      </c>
      <c r="D80614" s="63">
        <v>72</v>
      </c>
    </row>
    <row r="80615" spans="1:4">
      <c r="A80615" s="63" t="s">
        <v>446</v>
      </c>
      <c r="B80615" s="63">
        <v>0</v>
      </c>
      <c r="C80615" s="63">
        <v>2</v>
      </c>
      <c r="D80615" s="63">
        <v>72</v>
      </c>
    </row>
    <row r="80616" spans="1:4">
      <c r="A80616" s="63" t="s">
        <v>446</v>
      </c>
      <c r="B80616" s="63">
        <v>0</v>
      </c>
      <c r="C80616" s="63">
        <v>3</v>
      </c>
      <c r="D80616" s="63">
        <v>72</v>
      </c>
    </row>
    <row r="80617" spans="1:4">
      <c r="A80617" s="63" t="s">
        <v>446</v>
      </c>
      <c r="B80617" s="63">
        <v>0</v>
      </c>
      <c r="C80617" s="63">
        <v>4</v>
      </c>
      <c r="D80617" s="63">
        <v>72</v>
      </c>
    </row>
    <row r="80618" spans="1:4">
      <c r="A80618" s="63" t="s">
        <v>446</v>
      </c>
      <c r="B80618" s="63">
        <v>0</v>
      </c>
      <c r="C80618" s="63">
        <v>5</v>
      </c>
      <c r="D80618" s="63">
        <v>72</v>
      </c>
    </row>
    <row r="80619" spans="1:4">
      <c r="A80619" s="63" t="s">
        <v>446</v>
      </c>
      <c r="B80619" s="63">
        <v>0</v>
      </c>
      <c r="C80619" s="63">
        <v>6</v>
      </c>
      <c r="D80619" s="63">
        <v>72</v>
      </c>
    </row>
    <row r="80620" spans="1:4">
      <c r="A80620" s="63" t="s">
        <v>446</v>
      </c>
      <c r="B80620" s="63">
        <v>0</v>
      </c>
      <c r="C80620" s="63">
        <v>7</v>
      </c>
      <c r="D80620" s="63">
        <v>72</v>
      </c>
    </row>
    <row r="80621" spans="1:4">
      <c r="A80621" s="63" t="s">
        <v>446</v>
      </c>
      <c r="B80621" s="63">
        <v>0</v>
      </c>
      <c r="C80621" s="63">
        <v>8</v>
      </c>
      <c r="D80621" s="63">
        <v>72</v>
      </c>
    </row>
    <row r="80622" spans="1:4">
      <c r="A80622" s="63" t="s">
        <v>446</v>
      </c>
      <c r="B80622" s="63">
        <v>0</v>
      </c>
      <c r="C80622" s="63">
        <v>9</v>
      </c>
      <c r="D80622" s="63">
        <v>72</v>
      </c>
    </row>
    <row r="80623" spans="1:4">
      <c r="A80623" s="63" t="s">
        <v>446</v>
      </c>
      <c r="B80623" s="63">
        <v>0</v>
      </c>
      <c r="C80623" s="63">
        <v>10</v>
      </c>
      <c r="D80623" s="63">
        <v>72</v>
      </c>
    </row>
    <row r="80624" spans="1:4">
      <c r="A80624" s="63" t="s">
        <v>446</v>
      </c>
      <c r="B80624" s="63">
        <v>0</v>
      </c>
      <c r="C80624" s="63">
        <v>11</v>
      </c>
      <c r="D80624" s="63">
        <v>72</v>
      </c>
    </row>
    <row r="80625" spans="1:4">
      <c r="A80625" s="63" t="s">
        <v>446</v>
      </c>
      <c r="B80625" s="63">
        <v>0</v>
      </c>
      <c r="C80625" s="63">
        <v>12</v>
      </c>
      <c r="D80625" s="63">
        <v>72</v>
      </c>
    </row>
    <row r="80626" spans="1:4">
      <c r="A80626" s="63" t="s">
        <v>446</v>
      </c>
      <c r="B80626" s="63">
        <v>0</v>
      </c>
      <c r="C80626" s="63">
        <v>13</v>
      </c>
      <c r="D80626" s="63">
        <v>72</v>
      </c>
    </row>
    <row r="80627" spans="1:4">
      <c r="A80627" s="63" t="s">
        <v>446</v>
      </c>
      <c r="B80627" s="63">
        <v>0</v>
      </c>
      <c r="C80627" s="63">
        <v>14</v>
      </c>
      <c r="D80627" s="63">
        <v>72</v>
      </c>
    </row>
    <row r="80628" spans="1:4">
      <c r="A80628" s="63" t="s">
        <v>446</v>
      </c>
      <c r="B80628" s="63">
        <v>0</v>
      </c>
      <c r="C80628" s="63">
        <v>15</v>
      </c>
      <c r="D80628" s="63">
        <v>72</v>
      </c>
    </row>
    <row r="80629" spans="1:4">
      <c r="A80629" s="63" t="s">
        <v>446</v>
      </c>
      <c r="B80629" s="63">
        <v>0</v>
      </c>
      <c r="C80629" s="63">
        <v>16</v>
      </c>
      <c r="D80629" s="63">
        <v>72</v>
      </c>
    </row>
    <row r="80630" spans="1:4">
      <c r="A80630" s="63" t="s">
        <v>446</v>
      </c>
      <c r="B80630" s="63">
        <v>0</v>
      </c>
      <c r="C80630" s="63">
        <v>17</v>
      </c>
      <c r="D80630" s="63">
        <v>72</v>
      </c>
    </row>
    <row r="80631" spans="1:4">
      <c r="A80631" s="63" t="s">
        <v>446</v>
      </c>
      <c r="B80631" s="63">
        <v>0</v>
      </c>
      <c r="C80631" s="63">
        <v>13</v>
      </c>
      <c r="D80631" s="63">
        <v>73</v>
      </c>
    </row>
    <row r="80632" spans="1:4">
      <c r="A80632" s="63" t="s">
        <v>446</v>
      </c>
      <c r="B80632" s="63">
        <v>0</v>
      </c>
      <c r="C80632" s="63">
        <v>12</v>
      </c>
      <c r="D80632" s="63">
        <v>73</v>
      </c>
    </row>
    <row r="80633" spans="1:4">
      <c r="A80633" s="63" t="s">
        <v>446</v>
      </c>
      <c r="B80633" s="63">
        <v>0</v>
      </c>
      <c r="C80633" s="63">
        <v>11</v>
      </c>
      <c r="D80633" s="63">
        <v>73</v>
      </c>
    </row>
    <row r="80634" spans="1:4">
      <c r="A80634" s="63" t="s">
        <v>446</v>
      </c>
      <c r="B80634" s="63">
        <v>0</v>
      </c>
      <c r="C80634" s="63">
        <v>10</v>
      </c>
      <c r="D80634" s="63">
        <v>73</v>
      </c>
    </row>
    <row r="80635" spans="1:4">
      <c r="A80635" s="63" t="s">
        <v>446</v>
      </c>
      <c r="B80635" s="63">
        <v>0</v>
      </c>
      <c r="C80635" s="63">
        <v>9</v>
      </c>
      <c r="D80635" s="63">
        <v>73</v>
      </c>
    </row>
    <row r="80636" spans="1:4">
      <c r="A80636" s="63" t="s">
        <v>446</v>
      </c>
      <c r="B80636" s="63">
        <v>0</v>
      </c>
      <c r="C80636" s="63">
        <v>8</v>
      </c>
      <c r="D80636" s="63">
        <v>73</v>
      </c>
    </row>
    <row r="80637" spans="1:4">
      <c r="A80637" s="63" t="s">
        <v>446</v>
      </c>
      <c r="B80637" s="63">
        <v>0</v>
      </c>
      <c r="C80637" s="63">
        <v>7</v>
      </c>
      <c r="D80637" s="63">
        <v>73</v>
      </c>
    </row>
    <row r="80638" spans="1:4">
      <c r="A80638" s="63" t="s">
        <v>446</v>
      </c>
      <c r="B80638" s="63">
        <v>0</v>
      </c>
      <c r="C80638" s="63">
        <v>6</v>
      </c>
      <c r="D80638" s="63">
        <v>73</v>
      </c>
    </row>
    <row r="80639" spans="1:4">
      <c r="A80639" s="63" t="s">
        <v>446</v>
      </c>
      <c r="B80639" s="63">
        <v>0</v>
      </c>
      <c r="C80639" s="63">
        <v>5</v>
      </c>
      <c r="D80639" s="63">
        <v>73</v>
      </c>
    </row>
    <row r="80640" spans="1:4">
      <c r="A80640" s="63" t="s">
        <v>446</v>
      </c>
      <c r="B80640" s="63">
        <v>0</v>
      </c>
      <c r="C80640" s="63">
        <v>4</v>
      </c>
      <c r="D80640" s="63">
        <v>73</v>
      </c>
    </row>
    <row r="80641" spans="1:4">
      <c r="A80641" s="63" t="s">
        <v>446</v>
      </c>
      <c r="B80641" s="63">
        <v>0</v>
      </c>
      <c r="C80641" s="63">
        <v>3</v>
      </c>
      <c r="D80641" s="63">
        <v>73</v>
      </c>
    </row>
    <row r="80642" spans="1:4">
      <c r="A80642" s="63" t="s">
        <v>446</v>
      </c>
      <c r="B80642" s="63">
        <v>0</v>
      </c>
      <c r="C80642" s="63">
        <v>2</v>
      </c>
      <c r="D80642" s="63">
        <v>73</v>
      </c>
    </row>
    <row r="80643" spans="1:4">
      <c r="A80643" s="63" t="s">
        <v>446</v>
      </c>
      <c r="B80643" s="63">
        <v>0</v>
      </c>
      <c r="C80643" s="63">
        <v>1</v>
      </c>
      <c r="D80643" s="63">
        <v>73</v>
      </c>
    </row>
    <row r="80644" spans="1:4">
      <c r="A80644" s="63" t="s">
        <v>446</v>
      </c>
      <c r="B80644" s="63">
        <v>0</v>
      </c>
      <c r="C80644" s="63">
        <v>0</v>
      </c>
      <c r="D80644" s="63">
        <v>73</v>
      </c>
    </row>
    <row r="80645" spans="1:4">
      <c r="A80645" s="63" t="s">
        <v>446</v>
      </c>
      <c r="B80645" s="63">
        <v>0</v>
      </c>
      <c r="C80645" s="63">
        <v>-1</v>
      </c>
      <c r="D80645" s="63">
        <v>73</v>
      </c>
    </row>
    <row r="80646" spans="1:4">
      <c r="A80646" s="63" t="s">
        <v>446</v>
      </c>
      <c r="B80646" s="63">
        <v>0</v>
      </c>
      <c r="C80646" s="63">
        <v>-2</v>
      </c>
      <c r="D80646" s="63">
        <v>73</v>
      </c>
    </row>
    <row r="80647" spans="1:4">
      <c r="A80647" s="63" t="s">
        <v>447</v>
      </c>
      <c r="B80647" s="63">
        <v>0</v>
      </c>
      <c r="C80647" s="63">
        <v>0</v>
      </c>
      <c r="D80647" s="63">
        <v>0</v>
      </c>
    </row>
    <row r="80648" spans="1:4">
      <c r="A80648" s="63" t="s">
        <v>447</v>
      </c>
      <c r="B80648" s="63">
        <v>0</v>
      </c>
      <c r="C80648" s="63">
        <v>1</v>
      </c>
      <c r="D80648" s="63">
        <v>0</v>
      </c>
    </row>
    <row r="80649" spans="1:4">
      <c r="A80649" s="63" t="s">
        <v>447</v>
      </c>
      <c r="B80649" s="63">
        <v>0</v>
      </c>
      <c r="C80649" s="63">
        <v>2</v>
      </c>
      <c r="D80649" s="63">
        <v>0</v>
      </c>
    </row>
    <row r="80650" spans="1:4">
      <c r="A80650" s="63" t="s">
        <v>447</v>
      </c>
      <c r="B80650" s="63">
        <v>0</v>
      </c>
      <c r="C80650" s="63">
        <v>3</v>
      </c>
      <c r="D80650" s="63">
        <v>0</v>
      </c>
    </row>
    <row r="80651" spans="1:4">
      <c r="A80651" s="63" t="s">
        <v>447</v>
      </c>
      <c r="B80651" s="63">
        <v>0</v>
      </c>
      <c r="C80651" s="63">
        <v>4</v>
      </c>
      <c r="D80651" s="63">
        <v>0</v>
      </c>
    </row>
    <row r="80652" spans="1:4">
      <c r="A80652" s="63" t="s">
        <v>447</v>
      </c>
      <c r="B80652" s="63">
        <v>0</v>
      </c>
      <c r="C80652" s="63">
        <v>5</v>
      </c>
      <c r="D80652" s="63">
        <v>0</v>
      </c>
    </row>
    <row r="80653" spans="1:4">
      <c r="A80653" s="63" t="s">
        <v>447</v>
      </c>
      <c r="B80653" s="63">
        <v>0</v>
      </c>
      <c r="C80653" s="63">
        <v>6</v>
      </c>
      <c r="D80653" s="63">
        <v>0</v>
      </c>
    </row>
    <row r="80654" spans="1:4">
      <c r="A80654" s="63" t="s">
        <v>447</v>
      </c>
      <c r="B80654" s="63">
        <v>0</v>
      </c>
      <c r="C80654" s="63">
        <v>7</v>
      </c>
      <c r="D80654" s="63">
        <v>0</v>
      </c>
    </row>
    <row r="80655" spans="1:4">
      <c r="A80655" s="63" t="s">
        <v>447</v>
      </c>
      <c r="B80655" s="63">
        <v>0</v>
      </c>
      <c r="C80655" s="63">
        <v>8</v>
      </c>
      <c r="D80655" s="63">
        <v>0</v>
      </c>
    </row>
    <row r="80656" spans="1:4">
      <c r="A80656" s="63" t="s">
        <v>447</v>
      </c>
      <c r="B80656" s="63">
        <v>0</v>
      </c>
      <c r="C80656" s="63">
        <v>9</v>
      </c>
      <c r="D80656" s="63">
        <v>0</v>
      </c>
    </row>
    <row r="80657" spans="1:4">
      <c r="A80657" s="63" t="s">
        <v>447</v>
      </c>
      <c r="B80657" s="63">
        <v>0</v>
      </c>
      <c r="C80657" s="63">
        <v>10</v>
      </c>
      <c r="D80657" s="63">
        <v>0</v>
      </c>
    </row>
    <row r="80658" spans="1:4">
      <c r="A80658" s="63" t="s">
        <v>447</v>
      </c>
      <c r="B80658" s="63">
        <v>0</v>
      </c>
      <c r="C80658" s="63">
        <v>11</v>
      </c>
      <c r="D80658" s="63">
        <v>0</v>
      </c>
    </row>
    <row r="80659" spans="1:4">
      <c r="A80659" s="63" t="s">
        <v>447</v>
      </c>
      <c r="B80659" s="63">
        <v>0</v>
      </c>
      <c r="C80659" s="63">
        <v>12</v>
      </c>
      <c r="D80659" s="63">
        <v>0</v>
      </c>
    </row>
    <row r="80660" spans="1:4">
      <c r="A80660" s="63" t="s">
        <v>447</v>
      </c>
      <c r="B80660" s="63">
        <v>0</v>
      </c>
      <c r="C80660" s="63">
        <v>13</v>
      </c>
      <c r="D80660" s="63">
        <v>0</v>
      </c>
    </row>
    <row r="80661" spans="1:4">
      <c r="A80661" s="63" t="s">
        <v>447</v>
      </c>
      <c r="B80661" s="63">
        <v>0</v>
      </c>
      <c r="C80661" s="63">
        <v>14</v>
      </c>
      <c r="D80661" s="63">
        <v>0</v>
      </c>
    </row>
    <row r="80662" spans="1:4">
      <c r="A80662" s="63" t="s">
        <v>447</v>
      </c>
      <c r="B80662" s="63">
        <v>0</v>
      </c>
      <c r="C80662" s="63">
        <v>15</v>
      </c>
      <c r="D80662" s="63">
        <v>0</v>
      </c>
    </row>
    <row r="80663" spans="1:4">
      <c r="A80663" s="63" t="s">
        <v>447</v>
      </c>
      <c r="B80663" s="63">
        <v>0</v>
      </c>
      <c r="C80663" s="63">
        <v>16</v>
      </c>
      <c r="D80663" s="63">
        <v>0</v>
      </c>
    </row>
    <row r="80664" spans="1:4">
      <c r="A80664" s="63" t="s">
        <v>447</v>
      </c>
      <c r="B80664" s="63">
        <v>0</v>
      </c>
      <c r="C80664" s="63">
        <v>17</v>
      </c>
      <c r="D80664" s="63">
        <v>0</v>
      </c>
    </row>
    <row r="80665" spans="1:4">
      <c r="A80665" s="63" t="s">
        <v>447</v>
      </c>
      <c r="B80665" s="63">
        <v>0</v>
      </c>
      <c r="C80665" s="63">
        <v>19</v>
      </c>
      <c r="D80665" s="63">
        <v>1</v>
      </c>
    </row>
    <row r="80666" spans="1:4">
      <c r="A80666" s="63" t="s">
        <v>447</v>
      </c>
      <c r="B80666" s="63">
        <v>0</v>
      </c>
      <c r="C80666" s="63">
        <v>18</v>
      </c>
      <c r="D80666" s="63">
        <v>1</v>
      </c>
    </row>
    <row r="80667" spans="1:4">
      <c r="A80667" s="63" t="s">
        <v>447</v>
      </c>
      <c r="B80667" s="63">
        <v>0</v>
      </c>
      <c r="C80667" s="63">
        <v>17</v>
      </c>
      <c r="D80667" s="63">
        <v>1</v>
      </c>
    </row>
    <row r="80668" spans="1:4">
      <c r="A80668" s="63" t="s">
        <v>447</v>
      </c>
      <c r="B80668" s="63">
        <v>0</v>
      </c>
      <c r="C80668" s="63">
        <v>16</v>
      </c>
      <c r="D80668" s="63">
        <v>1</v>
      </c>
    </row>
    <row r="80669" spans="1:4">
      <c r="A80669" s="63" t="s">
        <v>447</v>
      </c>
      <c r="B80669" s="63">
        <v>0</v>
      </c>
      <c r="C80669" s="63">
        <v>15</v>
      </c>
      <c r="D80669" s="63">
        <v>1</v>
      </c>
    </row>
    <row r="80670" spans="1:4">
      <c r="A80670" s="63" t="s">
        <v>447</v>
      </c>
      <c r="B80670" s="63">
        <v>0</v>
      </c>
      <c r="C80670" s="63">
        <v>14</v>
      </c>
      <c r="D80670" s="63">
        <v>1</v>
      </c>
    </row>
    <row r="80671" spans="1:4">
      <c r="A80671" s="63" t="s">
        <v>447</v>
      </c>
      <c r="B80671" s="63">
        <v>0</v>
      </c>
      <c r="C80671" s="63">
        <v>13</v>
      </c>
      <c r="D80671" s="63">
        <v>1</v>
      </c>
    </row>
    <row r="80672" spans="1:4">
      <c r="A80672" s="63" t="s">
        <v>447</v>
      </c>
      <c r="B80672" s="63">
        <v>0</v>
      </c>
      <c r="C80672" s="63">
        <v>12</v>
      </c>
      <c r="D80672" s="63">
        <v>1</v>
      </c>
    </row>
    <row r="80673" spans="1:4">
      <c r="A80673" s="63" t="s">
        <v>447</v>
      </c>
      <c r="B80673" s="63">
        <v>0</v>
      </c>
      <c r="C80673" s="63">
        <v>11</v>
      </c>
      <c r="D80673" s="63">
        <v>1</v>
      </c>
    </row>
    <row r="80674" spans="1:4">
      <c r="A80674" s="63" t="s">
        <v>447</v>
      </c>
      <c r="B80674" s="63">
        <v>0</v>
      </c>
      <c r="C80674" s="63">
        <v>10</v>
      </c>
      <c r="D80674" s="63">
        <v>1</v>
      </c>
    </row>
    <row r="80675" spans="1:4">
      <c r="A80675" s="63" t="s">
        <v>447</v>
      </c>
      <c r="B80675" s="63">
        <v>1.6916</v>
      </c>
      <c r="C80675" s="63">
        <v>9</v>
      </c>
      <c r="D80675" s="63">
        <v>1</v>
      </c>
    </row>
    <row r="80676" spans="1:4">
      <c r="A80676" s="63" t="s">
        <v>447</v>
      </c>
      <c r="B80676" s="63">
        <v>1.6168</v>
      </c>
      <c r="C80676" s="63">
        <v>8</v>
      </c>
      <c r="D80676" s="63">
        <v>1</v>
      </c>
    </row>
    <row r="80677" spans="1:4">
      <c r="A80677" s="63" t="s">
        <v>447</v>
      </c>
      <c r="B80677" s="63">
        <v>1.4176</v>
      </c>
      <c r="C80677" s="63">
        <v>7</v>
      </c>
      <c r="D80677" s="63">
        <v>1</v>
      </c>
    </row>
    <row r="80678" spans="1:4">
      <c r="A80678" s="63" t="s">
        <v>447</v>
      </c>
      <c r="B80678" s="63">
        <v>1.5824</v>
      </c>
      <c r="C80678" s="63">
        <v>6</v>
      </c>
      <c r="D80678" s="63">
        <v>1</v>
      </c>
    </row>
    <row r="80679" spans="1:4">
      <c r="A80679" s="63" t="s">
        <v>447</v>
      </c>
      <c r="B80679" s="63">
        <v>1.4499</v>
      </c>
      <c r="C80679" s="63">
        <v>5</v>
      </c>
      <c r="D80679" s="63">
        <v>1</v>
      </c>
    </row>
    <row r="80680" spans="1:4">
      <c r="A80680" s="63" t="s">
        <v>447</v>
      </c>
      <c r="B80680" s="63">
        <v>2.3228</v>
      </c>
      <c r="C80680" s="63">
        <v>4</v>
      </c>
      <c r="D80680" s="63">
        <v>1</v>
      </c>
    </row>
    <row r="80681" spans="1:4">
      <c r="A80681" s="63" t="s">
        <v>447</v>
      </c>
      <c r="B80681" s="63">
        <v>1.1932</v>
      </c>
      <c r="C80681" s="63">
        <v>3</v>
      </c>
      <c r="D80681" s="63">
        <v>1</v>
      </c>
    </row>
    <row r="80682" spans="1:4">
      <c r="A80682" s="63" t="s">
        <v>447</v>
      </c>
      <c r="B80682" s="63">
        <v>1.1758</v>
      </c>
      <c r="C80682" s="63">
        <v>2</v>
      </c>
      <c r="D80682" s="63">
        <v>1</v>
      </c>
    </row>
    <row r="80683" spans="1:4">
      <c r="A80683" s="63" t="s">
        <v>447</v>
      </c>
      <c r="B80683" s="63">
        <v>0</v>
      </c>
      <c r="C80683" s="63">
        <v>1</v>
      </c>
      <c r="D80683" s="63">
        <v>1</v>
      </c>
    </row>
    <row r="80684" spans="1:4">
      <c r="A80684" s="63" t="s">
        <v>447</v>
      </c>
      <c r="B80684" s="63">
        <v>0</v>
      </c>
      <c r="C80684" s="63">
        <v>0</v>
      </c>
      <c r="D80684" s="63">
        <v>1</v>
      </c>
    </row>
    <row r="80685" spans="1:4">
      <c r="A80685" s="63" t="s">
        <v>447</v>
      </c>
      <c r="B80685" s="63">
        <v>0</v>
      </c>
      <c r="C80685" s="63">
        <v>-1</v>
      </c>
      <c r="D80685" s="63">
        <v>1</v>
      </c>
    </row>
    <row r="80686" spans="1:4">
      <c r="A80686" s="63" t="s">
        <v>447</v>
      </c>
      <c r="B80686" s="63">
        <v>0</v>
      </c>
      <c r="C80686" s="63">
        <v>-2</v>
      </c>
      <c r="D80686" s="63">
        <v>1</v>
      </c>
    </row>
    <row r="80687" spans="1:4">
      <c r="A80687" s="63" t="s">
        <v>447</v>
      </c>
      <c r="B80687" s="63">
        <v>0</v>
      </c>
      <c r="C80687" s="63">
        <v>-3</v>
      </c>
      <c r="D80687" s="63">
        <v>1</v>
      </c>
    </row>
    <row r="80688" spans="1:4">
      <c r="A80688" s="63" t="s">
        <v>447</v>
      </c>
      <c r="B80688" s="63">
        <v>0</v>
      </c>
      <c r="C80688" s="63">
        <v>-4</v>
      </c>
      <c r="D80688" s="63">
        <v>1</v>
      </c>
    </row>
    <row r="80689" spans="1:4">
      <c r="A80689" s="63" t="s">
        <v>447</v>
      </c>
      <c r="B80689" s="63">
        <v>0</v>
      </c>
      <c r="C80689" s="63">
        <v>-5</v>
      </c>
      <c r="D80689" s="63">
        <v>1</v>
      </c>
    </row>
    <row r="80690" spans="1:4">
      <c r="A80690" s="63" t="s">
        <v>447</v>
      </c>
      <c r="B80690" s="63">
        <v>0</v>
      </c>
      <c r="C80690" s="63">
        <v>-6</v>
      </c>
      <c r="D80690" s="63">
        <v>1</v>
      </c>
    </row>
    <row r="80691" spans="1:4">
      <c r="A80691" s="63" t="s">
        <v>447</v>
      </c>
      <c r="B80691" s="63">
        <v>0</v>
      </c>
      <c r="C80691" s="63">
        <v>-7</v>
      </c>
      <c r="D80691" s="63">
        <v>1</v>
      </c>
    </row>
    <row r="80692" spans="1:4">
      <c r="A80692" s="63" t="s">
        <v>447</v>
      </c>
      <c r="B80692" s="63">
        <v>0</v>
      </c>
      <c r="C80692" s="63">
        <v>-8</v>
      </c>
      <c r="D80692" s="63">
        <v>1</v>
      </c>
    </row>
    <row r="80693" spans="1:4">
      <c r="A80693" s="63" t="s">
        <v>447</v>
      </c>
      <c r="B80693" s="63">
        <v>0</v>
      </c>
      <c r="C80693" s="63">
        <v>-10</v>
      </c>
      <c r="D80693" s="63">
        <v>2</v>
      </c>
    </row>
    <row r="80694" spans="1:4">
      <c r="A80694" s="63" t="s">
        <v>447</v>
      </c>
      <c r="B80694" s="63">
        <v>0</v>
      </c>
      <c r="C80694" s="63">
        <v>-9</v>
      </c>
      <c r="D80694" s="63">
        <v>2</v>
      </c>
    </row>
    <row r="80695" spans="1:4">
      <c r="A80695" s="63" t="s">
        <v>447</v>
      </c>
      <c r="B80695" s="63">
        <v>0</v>
      </c>
      <c r="C80695" s="63">
        <v>-8</v>
      </c>
      <c r="D80695" s="63">
        <v>2</v>
      </c>
    </row>
    <row r="80696" spans="1:4">
      <c r="A80696" s="63" t="s">
        <v>447</v>
      </c>
      <c r="B80696" s="63">
        <v>0</v>
      </c>
      <c r="C80696" s="63">
        <v>-7</v>
      </c>
      <c r="D80696" s="63">
        <v>2</v>
      </c>
    </row>
    <row r="80697" spans="1:4">
      <c r="A80697" s="63" t="s">
        <v>447</v>
      </c>
      <c r="B80697" s="63">
        <v>0</v>
      </c>
      <c r="C80697" s="63">
        <v>-6</v>
      </c>
      <c r="D80697" s="63">
        <v>2</v>
      </c>
    </row>
    <row r="80698" spans="1:4">
      <c r="A80698" s="63" t="s">
        <v>447</v>
      </c>
      <c r="B80698" s="63">
        <v>0</v>
      </c>
      <c r="C80698" s="63">
        <v>-5</v>
      </c>
      <c r="D80698" s="63">
        <v>2</v>
      </c>
    </row>
    <row r="80699" spans="1:4">
      <c r="A80699" s="63" t="s">
        <v>447</v>
      </c>
      <c r="B80699" s="63">
        <v>0</v>
      </c>
      <c r="C80699" s="63">
        <v>-4</v>
      </c>
      <c r="D80699" s="63">
        <v>2</v>
      </c>
    </row>
    <row r="80700" spans="1:4">
      <c r="A80700" s="63" t="s">
        <v>447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7</v>
      </c>
      <c r="B80701" s="63">
        <v>0</v>
      </c>
      <c r="C80701" s="63">
        <v>-2</v>
      </c>
      <c r="D80701" s="63">
        <v>2</v>
      </c>
    </row>
    <row r="80702" spans="1:4">
      <c r="A80702" s="63" t="s">
        <v>447</v>
      </c>
      <c r="B80702" s="63">
        <v>1.149</v>
      </c>
      <c r="C80702" s="63">
        <v>-1</v>
      </c>
      <c r="D80702" s="63">
        <v>2</v>
      </c>
    </row>
    <row r="80703" spans="1:4">
      <c r="A80703" s="63" t="s">
        <v>447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7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7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7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7</v>
      </c>
      <c r="B80707" s="63">
        <v>1.4316</v>
      </c>
      <c r="C80707" s="63">
        <v>4</v>
      </c>
      <c r="D80707" s="63">
        <v>2</v>
      </c>
    </row>
    <row r="80708" spans="1:4">
      <c r="A80708" s="63" t="s">
        <v>447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7</v>
      </c>
      <c r="B80709" s="63">
        <v>1.5262</v>
      </c>
      <c r="C80709" s="63">
        <v>6</v>
      </c>
      <c r="D80709" s="63">
        <v>2</v>
      </c>
    </row>
    <row r="80710" spans="1:4">
      <c r="A80710" s="63" t="s">
        <v>447</v>
      </c>
      <c r="B80710" s="63">
        <v>1.6571</v>
      </c>
      <c r="C80710" s="63">
        <v>7</v>
      </c>
      <c r="D80710" s="63">
        <v>2</v>
      </c>
    </row>
    <row r="80711" spans="1:4">
      <c r="A80711" s="63" t="s">
        <v>447</v>
      </c>
      <c r="B80711" s="63">
        <v>1.7154</v>
      </c>
      <c r="C80711" s="63">
        <v>8</v>
      </c>
      <c r="D80711" s="63">
        <v>2</v>
      </c>
    </row>
    <row r="80712" spans="1:4">
      <c r="A80712" s="63" t="s">
        <v>447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7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7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7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7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7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7</v>
      </c>
      <c r="B80718" s="63">
        <v>0</v>
      </c>
      <c r="C80718" s="63">
        <v>15</v>
      </c>
      <c r="D80718" s="63">
        <v>2</v>
      </c>
    </row>
    <row r="80719" spans="1:4">
      <c r="A80719" s="63" t="s">
        <v>447</v>
      </c>
      <c r="B80719" s="63">
        <v>0</v>
      </c>
      <c r="C80719" s="63">
        <v>16</v>
      </c>
      <c r="D80719" s="63">
        <v>2</v>
      </c>
    </row>
    <row r="80720" spans="1:4">
      <c r="A80720" s="63" t="s">
        <v>447</v>
      </c>
      <c r="B80720" s="63">
        <v>0</v>
      </c>
      <c r="C80720" s="63">
        <v>17</v>
      </c>
      <c r="D80720" s="63">
        <v>2</v>
      </c>
    </row>
    <row r="80721" spans="1:4">
      <c r="A80721" s="63" t="s">
        <v>447</v>
      </c>
      <c r="B80721" s="63">
        <v>0</v>
      </c>
      <c r="C80721" s="63">
        <v>18</v>
      </c>
      <c r="D80721" s="63">
        <v>2</v>
      </c>
    </row>
    <row r="80722" spans="1:4">
      <c r="A80722" s="63" t="s">
        <v>447</v>
      </c>
      <c r="B80722" s="63">
        <v>0</v>
      </c>
      <c r="C80722" s="63">
        <v>19</v>
      </c>
      <c r="D80722" s="63">
        <v>2</v>
      </c>
    </row>
    <row r="80723" spans="1:4">
      <c r="A80723" s="63" t="s">
        <v>447</v>
      </c>
      <c r="B80723" s="63">
        <v>0</v>
      </c>
      <c r="C80723" s="63">
        <v>20</v>
      </c>
      <c r="D80723" s="63">
        <v>2</v>
      </c>
    </row>
    <row r="80724" spans="1:4">
      <c r="A80724" s="63" t="s">
        <v>447</v>
      </c>
      <c r="B80724" s="63">
        <v>0</v>
      </c>
      <c r="C80724" s="63">
        <v>21</v>
      </c>
      <c r="D80724" s="63">
        <v>2</v>
      </c>
    </row>
    <row r="80725" spans="1:4">
      <c r="A80725" s="63" t="s">
        <v>447</v>
      </c>
      <c r="B80725" s="63">
        <v>0</v>
      </c>
      <c r="C80725" s="63">
        <v>22</v>
      </c>
      <c r="D80725" s="63">
        <v>2</v>
      </c>
    </row>
    <row r="80726" spans="1:4">
      <c r="A80726" s="63" t="s">
        <v>447</v>
      </c>
      <c r="B80726" s="63">
        <v>0</v>
      </c>
      <c r="C80726" s="63">
        <v>23</v>
      </c>
      <c r="D80726" s="63">
        <v>3</v>
      </c>
    </row>
    <row r="80727" spans="1:4">
      <c r="A80727" s="63" t="s">
        <v>447</v>
      </c>
      <c r="B80727" s="63">
        <v>0</v>
      </c>
      <c r="C80727" s="63">
        <v>22</v>
      </c>
      <c r="D80727" s="63">
        <v>3</v>
      </c>
    </row>
    <row r="80728" spans="1:4">
      <c r="A80728" s="63" t="s">
        <v>447</v>
      </c>
      <c r="B80728" s="63">
        <v>0</v>
      </c>
      <c r="C80728" s="63">
        <v>21</v>
      </c>
      <c r="D80728" s="63">
        <v>3</v>
      </c>
    </row>
    <row r="80729" spans="1:4">
      <c r="A80729" s="63" t="s">
        <v>447</v>
      </c>
      <c r="B80729" s="63">
        <v>0</v>
      </c>
      <c r="C80729" s="63">
        <v>20</v>
      </c>
      <c r="D80729" s="63">
        <v>3</v>
      </c>
    </row>
    <row r="80730" spans="1:4">
      <c r="A80730" s="63" t="s">
        <v>447</v>
      </c>
      <c r="B80730" s="63">
        <v>0</v>
      </c>
      <c r="C80730" s="63">
        <v>19</v>
      </c>
      <c r="D80730" s="63">
        <v>3</v>
      </c>
    </row>
    <row r="80731" spans="1:4">
      <c r="A80731" s="63" t="s">
        <v>447</v>
      </c>
      <c r="B80731" s="63">
        <v>0</v>
      </c>
      <c r="C80731" s="63">
        <v>18</v>
      </c>
      <c r="D80731" s="63">
        <v>3</v>
      </c>
    </row>
    <row r="80732" spans="1:4">
      <c r="A80732" s="63" t="s">
        <v>447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7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7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7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7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7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7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7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7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7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7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7</v>
      </c>
      <c r="B80743" s="63">
        <v>1.5299</v>
      </c>
      <c r="C80743" s="63">
        <v>6</v>
      </c>
      <c r="D80743" s="63">
        <v>3</v>
      </c>
    </row>
    <row r="80744" spans="1:4">
      <c r="A80744" s="63" t="s">
        <v>447</v>
      </c>
      <c r="B80744" s="63">
        <v>1.7826</v>
      </c>
      <c r="C80744" s="63">
        <v>5</v>
      </c>
      <c r="D80744" s="63">
        <v>3</v>
      </c>
    </row>
    <row r="80745" spans="1:4">
      <c r="A80745" s="63" t="s">
        <v>447</v>
      </c>
      <c r="B80745" s="63">
        <v>1.2476</v>
      </c>
      <c r="C80745" s="63">
        <v>4</v>
      </c>
      <c r="D80745" s="63">
        <v>3</v>
      </c>
    </row>
    <row r="80746" spans="1:4">
      <c r="A80746" s="63" t="s">
        <v>447</v>
      </c>
      <c r="B80746" s="63">
        <v>1.1758</v>
      </c>
      <c r="C80746" s="63">
        <v>3</v>
      </c>
      <c r="D80746" s="63">
        <v>3</v>
      </c>
    </row>
    <row r="80747" spans="1:4">
      <c r="A80747" s="63" t="s">
        <v>447</v>
      </c>
      <c r="B80747" s="63">
        <v>1.3129</v>
      </c>
      <c r="C80747" s="63">
        <v>2</v>
      </c>
      <c r="D80747" s="63">
        <v>3</v>
      </c>
    </row>
    <row r="80748" spans="1:4">
      <c r="A80748" s="63" t="s">
        <v>447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7</v>
      </c>
      <c r="B80749" s="63">
        <v>1.2399</v>
      </c>
      <c r="C80749" s="63">
        <v>0</v>
      </c>
      <c r="D80749" s="63">
        <v>3</v>
      </c>
    </row>
    <row r="80750" spans="1:4">
      <c r="A80750" s="63" t="s">
        <v>447</v>
      </c>
      <c r="B80750" s="63">
        <v>1.554</v>
      </c>
      <c r="C80750" s="63">
        <v>-1</v>
      </c>
      <c r="D80750" s="63">
        <v>3</v>
      </c>
    </row>
    <row r="80751" spans="1:4">
      <c r="A80751" s="63" t="s">
        <v>447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7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7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7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7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7</v>
      </c>
      <c r="B80756" s="63">
        <v>0</v>
      </c>
      <c r="C80756" s="63">
        <v>-7</v>
      </c>
      <c r="D80756" s="63">
        <v>3</v>
      </c>
    </row>
    <row r="80757" spans="1:4">
      <c r="A80757" s="63" t="s">
        <v>447</v>
      </c>
      <c r="B80757" s="63">
        <v>0</v>
      </c>
      <c r="C80757" s="63">
        <v>-8</v>
      </c>
      <c r="D80757" s="63">
        <v>3</v>
      </c>
    </row>
    <row r="80758" spans="1:4">
      <c r="A80758" s="63" t="s">
        <v>447</v>
      </c>
      <c r="B80758" s="63">
        <v>0</v>
      </c>
      <c r="C80758" s="63">
        <v>-9</v>
      </c>
      <c r="D80758" s="63">
        <v>3</v>
      </c>
    </row>
    <row r="80759" spans="1:4">
      <c r="A80759" s="63" t="s">
        <v>447</v>
      </c>
      <c r="B80759" s="63">
        <v>0</v>
      </c>
      <c r="C80759" s="63">
        <v>-10</v>
      </c>
      <c r="D80759" s="63">
        <v>3</v>
      </c>
    </row>
    <row r="80760" spans="1:4">
      <c r="A80760" s="63" t="s">
        <v>447</v>
      </c>
      <c r="B80760" s="63">
        <v>0</v>
      </c>
      <c r="C80760" s="63">
        <v>-11</v>
      </c>
      <c r="D80760" s="63">
        <v>3</v>
      </c>
    </row>
    <row r="80761" spans="1:4">
      <c r="A80761" s="63" t="s">
        <v>447</v>
      </c>
      <c r="B80761" s="63">
        <v>0</v>
      </c>
      <c r="C80761" s="63">
        <v>-12</v>
      </c>
      <c r="D80761" s="63">
        <v>3</v>
      </c>
    </row>
    <row r="80762" spans="1:4">
      <c r="A80762" s="63" t="s">
        <v>447</v>
      </c>
      <c r="B80762" s="63">
        <v>0</v>
      </c>
      <c r="C80762" s="63">
        <v>-14</v>
      </c>
      <c r="D80762" s="63">
        <v>4</v>
      </c>
    </row>
    <row r="80763" spans="1:4">
      <c r="A80763" s="63" t="s">
        <v>447</v>
      </c>
      <c r="B80763" s="63">
        <v>0</v>
      </c>
      <c r="C80763" s="63">
        <v>-13</v>
      </c>
      <c r="D80763" s="63">
        <v>4</v>
      </c>
    </row>
    <row r="80764" spans="1:4">
      <c r="A80764" s="63" t="s">
        <v>447</v>
      </c>
      <c r="B80764" s="63">
        <v>0</v>
      </c>
      <c r="C80764" s="63">
        <v>-12</v>
      </c>
      <c r="D80764" s="63">
        <v>4</v>
      </c>
    </row>
    <row r="80765" spans="1:4">
      <c r="A80765" s="63" t="s">
        <v>447</v>
      </c>
      <c r="B80765" s="63">
        <v>0</v>
      </c>
      <c r="C80765" s="63">
        <v>-11</v>
      </c>
      <c r="D80765" s="63">
        <v>4</v>
      </c>
    </row>
    <row r="80766" spans="1:4">
      <c r="A80766" s="63" t="s">
        <v>447</v>
      </c>
      <c r="B80766" s="63">
        <v>0</v>
      </c>
      <c r="C80766" s="63">
        <v>-10</v>
      </c>
      <c r="D80766" s="63">
        <v>4</v>
      </c>
    </row>
    <row r="80767" spans="1:4">
      <c r="A80767" s="63" t="s">
        <v>447</v>
      </c>
      <c r="B80767" s="63">
        <v>0</v>
      </c>
      <c r="C80767" s="63">
        <v>-9</v>
      </c>
      <c r="D80767" s="63">
        <v>4</v>
      </c>
    </row>
    <row r="80768" spans="1:4">
      <c r="A80768" s="63" t="s">
        <v>447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7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7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7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7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7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7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7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7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7</v>
      </c>
      <c r="B80777" s="63">
        <v>1.1374</v>
      </c>
      <c r="C80777" s="63">
        <v>1</v>
      </c>
      <c r="D80777" s="63">
        <v>4</v>
      </c>
    </row>
    <row r="80778" spans="1:4">
      <c r="A80778" s="63" t="s">
        <v>447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7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7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7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7</v>
      </c>
      <c r="B80782" s="63">
        <v>1.4697</v>
      </c>
      <c r="C80782" s="63">
        <v>6</v>
      </c>
      <c r="D80782" s="63">
        <v>4</v>
      </c>
    </row>
    <row r="80783" spans="1:4">
      <c r="A80783" s="63" t="s">
        <v>447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7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7</v>
      </c>
      <c r="B80785" s="63">
        <v>1.7194</v>
      </c>
      <c r="C80785" s="63">
        <v>9</v>
      </c>
      <c r="D80785" s="63">
        <v>4</v>
      </c>
    </row>
    <row r="80786" spans="1:4">
      <c r="A80786" s="63" t="s">
        <v>447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7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7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7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7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7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7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7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7</v>
      </c>
      <c r="B80794" s="63">
        <v>0</v>
      </c>
      <c r="C80794" s="63">
        <v>18</v>
      </c>
      <c r="D80794" s="63">
        <v>4</v>
      </c>
    </row>
    <row r="80795" spans="1:4">
      <c r="A80795" s="63" t="s">
        <v>447</v>
      </c>
      <c r="B80795" s="63">
        <v>0</v>
      </c>
      <c r="C80795" s="63">
        <v>19</v>
      </c>
      <c r="D80795" s="63">
        <v>4</v>
      </c>
    </row>
    <row r="80796" spans="1:4">
      <c r="A80796" s="63" t="s">
        <v>447</v>
      </c>
      <c r="B80796" s="63">
        <v>0</v>
      </c>
      <c r="C80796" s="63">
        <v>20</v>
      </c>
      <c r="D80796" s="63">
        <v>4</v>
      </c>
    </row>
    <row r="80797" spans="1:4">
      <c r="A80797" s="63" t="s">
        <v>447</v>
      </c>
      <c r="B80797" s="63">
        <v>0</v>
      </c>
      <c r="C80797" s="63">
        <v>21</v>
      </c>
      <c r="D80797" s="63">
        <v>4</v>
      </c>
    </row>
    <row r="80798" spans="1:4">
      <c r="A80798" s="63" t="s">
        <v>447</v>
      </c>
      <c r="B80798" s="63">
        <v>0</v>
      </c>
      <c r="C80798" s="63">
        <v>22</v>
      </c>
      <c r="D80798" s="63">
        <v>4</v>
      </c>
    </row>
    <row r="80799" spans="1:4">
      <c r="A80799" s="63" t="s">
        <v>447</v>
      </c>
      <c r="B80799" s="63">
        <v>0</v>
      </c>
      <c r="C80799" s="63">
        <v>23</v>
      </c>
      <c r="D80799" s="63">
        <v>4</v>
      </c>
    </row>
    <row r="80800" spans="1:4">
      <c r="A80800" s="63" t="s">
        <v>447</v>
      </c>
      <c r="B80800" s="63">
        <v>0</v>
      </c>
      <c r="C80800" s="63">
        <v>24</v>
      </c>
      <c r="D80800" s="63">
        <v>4</v>
      </c>
    </row>
    <row r="80801" spans="1:4">
      <c r="A80801" s="63" t="s">
        <v>447</v>
      </c>
      <c r="B80801" s="63">
        <v>0</v>
      </c>
      <c r="C80801" s="63">
        <v>25</v>
      </c>
      <c r="D80801" s="63">
        <v>4</v>
      </c>
    </row>
    <row r="80802" spans="1:4">
      <c r="A80802" s="63" t="s">
        <v>447</v>
      </c>
      <c r="B80802" s="63">
        <v>0</v>
      </c>
      <c r="C80802" s="63">
        <v>27</v>
      </c>
      <c r="D80802" s="63">
        <v>5</v>
      </c>
    </row>
    <row r="80803" spans="1:4">
      <c r="A80803" s="63" t="s">
        <v>447</v>
      </c>
      <c r="B80803" s="63">
        <v>0</v>
      </c>
      <c r="C80803" s="63">
        <v>26</v>
      </c>
      <c r="D80803" s="63">
        <v>5</v>
      </c>
    </row>
    <row r="80804" spans="1:4">
      <c r="A80804" s="63" t="s">
        <v>447</v>
      </c>
      <c r="B80804" s="63">
        <v>0</v>
      </c>
      <c r="C80804" s="63">
        <v>25</v>
      </c>
      <c r="D80804" s="63">
        <v>5</v>
      </c>
    </row>
    <row r="80805" spans="1:4">
      <c r="A80805" s="63" t="s">
        <v>447</v>
      </c>
      <c r="B80805" s="63">
        <v>0</v>
      </c>
      <c r="C80805" s="63">
        <v>24</v>
      </c>
      <c r="D80805" s="63">
        <v>5</v>
      </c>
    </row>
    <row r="80806" spans="1:4">
      <c r="A80806" s="63" t="s">
        <v>447</v>
      </c>
      <c r="B80806" s="63">
        <v>0</v>
      </c>
      <c r="C80806" s="63">
        <v>23</v>
      </c>
      <c r="D80806" s="63">
        <v>5</v>
      </c>
    </row>
    <row r="80807" spans="1:4">
      <c r="A80807" s="63" t="s">
        <v>447</v>
      </c>
      <c r="B80807" s="63">
        <v>0</v>
      </c>
      <c r="C80807" s="63">
        <v>22</v>
      </c>
      <c r="D80807" s="63">
        <v>5</v>
      </c>
    </row>
    <row r="80808" spans="1:4">
      <c r="A80808" s="63" t="s">
        <v>447</v>
      </c>
      <c r="B80808" s="63">
        <v>0</v>
      </c>
      <c r="C80808" s="63">
        <v>21</v>
      </c>
      <c r="D80808" s="63">
        <v>5</v>
      </c>
    </row>
    <row r="80809" spans="1:4">
      <c r="A80809" s="63" t="s">
        <v>447</v>
      </c>
      <c r="B80809" s="63">
        <v>0</v>
      </c>
      <c r="C80809" s="63">
        <v>20</v>
      </c>
      <c r="D80809" s="63">
        <v>5</v>
      </c>
    </row>
    <row r="80810" spans="1:4">
      <c r="A80810" s="63" t="s">
        <v>447</v>
      </c>
      <c r="B80810" s="63">
        <v>0</v>
      </c>
      <c r="C80810" s="63">
        <v>19</v>
      </c>
      <c r="D80810" s="63">
        <v>5</v>
      </c>
    </row>
    <row r="80811" spans="1:4">
      <c r="A80811" s="63" t="s">
        <v>447</v>
      </c>
      <c r="B80811" s="63">
        <v>0</v>
      </c>
      <c r="C80811" s="63">
        <v>18</v>
      </c>
      <c r="D80811" s="63">
        <v>5</v>
      </c>
    </row>
    <row r="80812" spans="1:4">
      <c r="A80812" s="63" t="s">
        <v>447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7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7</v>
      </c>
      <c r="B80814" s="63">
        <v>0</v>
      </c>
      <c r="C80814" s="63">
        <v>15</v>
      </c>
      <c r="D80814" s="63">
        <v>5</v>
      </c>
    </row>
    <row r="80815" spans="1:4">
      <c r="A80815" s="63" t="s">
        <v>447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7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7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7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7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7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7</v>
      </c>
      <c r="B80821" s="63">
        <v>1.8406</v>
      </c>
      <c r="C80821" s="63">
        <v>8</v>
      </c>
      <c r="D80821" s="63">
        <v>5</v>
      </c>
    </row>
    <row r="80822" spans="1:4">
      <c r="A80822" s="63" t="s">
        <v>447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7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7</v>
      </c>
      <c r="B80824" s="63">
        <v>1.3126</v>
      </c>
      <c r="C80824" s="63">
        <v>5</v>
      </c>
      <c r="D80824" s="63">
        <v>5</v>
      </c>
    </row>
    <row r="80825" spans="1:4">
      <c r="A80825" s="63" t="s">
        <v>447</v>
      </c>
      <c r="B80825" s="63">
        <v>1.5827</v>
      </c>
      <c r="C80825" s="63">
        <v>4</v>
      </c>
      <c r="D80825" s="63">
        <v>5</v>
      </c>
    </row>
    <row r="80826" spans="1:4">
      <c r="A80826" s="63" t="s">
        <v>447</v>
      </c>
      <c r="B80826" s="63">
        <v>1.1252</v>
      </c>
      <c r="C80826" s="63">
        <v>3</v>
      </c>
      <c r="D80826" s="63">
        <v>5</v>
      </c>
    </row>
    <row r="80827" spans="1:4">
      <c r="A80827" s="63" t="s">
        <v>447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7</v>
      </c>
      <c r="B80828" s="63">
        <v>1.2778</v>
      </c>
      <c r="C80828" s="63">
        <v>1</v>
      </c>
      <c r="D80828" s="63">
        <v>5</v>
      </c>
    </row>
    <row r="80829" spans="1:4">
      <c r="A80829" s="63" t="s">
        <v>447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7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7</v>
      </c>
      <c r="B80831" s="63">
        <v>0.95</v>
      </c>
      <c r="C80831" s="63">
        <v>-2</v>
      </c>
      <c r="D80831" s="63">
        <v>5</v>
      </c>
    </row>
    <row r="80832" spans="1:4">
      <c r="A80832" s="63" t="s">
        <v>447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7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7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7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7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7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7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7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7</v>
      </c>
      <c r="B80840" s="63">
        <v>0</v>
      </c>
      <c r="C80840" s="63">
        <v>-11</v>
      </c>
      <c r="D80840" s="63">
        <v>5</v>
      </c>
    </row>
    <row r="80841" spans="1:4">
      <c r="A80841" s="63" t="s">
        <v>447</v>
      </c>
      <c r="B80841" s="63">
        <v>0</v>
      </c>
      <c r="C80841" s="63">
        <v>-12</v>
      </c>
      <c r="D80841" s="63">
        <v>5</v>
      </c>
    </row>
    <row r="80842" spans="1:4">
      <c r="A80842" s="63" t="s">
        <v>447</v>
      </c>
      <c r="B80842" s="63">
        <v>0</v>
      </c>
      <c r="C80842" s="63">
        <v>-13</v>
      </c>
      <c r="D80842" s="63">
        <v>5</v>
      </c>
    </row>
    <row r="80843" spans="1:4">
      <c r="A80843" s="63" t="s">
        <v>447</v>
      </c>
      <c r="B80843" s="63">
        <v>0</v>
      </c>
      <c r="C80843" s="63">
        <v>-14</v>
      </c>
      <c r="D80843" s="63">
        <v>5</v>
      </c>
    </row>
    <row r="80844" spans="1:4">
      <c r="A80844" s="63" t="s">
        <v>447</v>
      </c>
      <c r="B80844" s="63">
        <v>0</v>
      </c>
      <c r="C80844" s="63">
        <v>-15</v>
      </c>
      <c r="D80844" s="63">
        <v>5</v>
      </c>
    </row>
    <row r="80845" spans="1:4">
      <c r="A80845" s="63" t="s">
        <v>447</v>
      </c>
      <c r="B80845" s="63">
        <v>0</v>
      </c>
      <c r="C80845" s="63">
        <v>-17</v>
      </c>
      <c r="D80845" s="63">
        <v>6</v>
      </c>
    </row>
    <row r="80846" spans="1:4">
      <c r="A80846" s="63" t="s">
        <v>447</v>
      </c>
      <c r="B80846" s="63">
        <v>0</v>
      </c>
      <c r="C80846" s="63">
        <v>-16</v>
      </c>
      <c r="D80846" s="63">
        <v>6</v>
      </c>
    </row>
    <row r="80847" spans="1:4">
      <c r="A80847" s="63" t="s">
        <v>447</v>
      </c>
      <c r="B80847" s="63">
        <v>0</v>
      </c>
      <c r="C80847" s="63">
        <v>-15</v>
      </c>
      <c r="D80847" s="63">
        <v>6</v>
      </c>
    </row>
    <row r="80848" spans="1:4">
      <c r="A80848" s="63" t="s">
        <v>447</v>
      </c>
      <c r="B80848" s="63">
        <v>0</v>
      </c>
      <c r="C80848" s="63">
        <v>-14</v>
      </c>
      <c r="D80848" s="63">
        <v>6</v>
      </c>
    </row>
    <row r="80849" spans="1:4">
      <c r="A80849" s="63" t="s">
        <v>447</v>
      </c>
      <c r="B80849" s="63">
        <v>0</v>
      </c>
      <c r="C80849" s="63">
        <v>-13</v>
      </c>
      <c r="D80849" s="63">
        <v>6</v>
      </c>
    </row>
    <row r="80850" spans="1:4">
      <c r="A80850" s="63" t="s">
        <v>447</v>
      </c>
      <c r="B80850" s="63">
        <v>0</v>
      </c>
      <c r="C80850" s="63">
        <v>-12</v>
      </c>
      <c r="D80850" s="63">
        <v>6</v>
      </c>
    </row>
    <row r="80851" spans="1:4">
      <c r="A80851" s="63" t="s">
        <v>447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7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7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7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7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7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7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7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7</v>
      </c>
      <c r="B80859" s="63">
        <v>0</v>
      </c>
      <c r="C80859" s="63">
        <v>-3</v>
      </c>
      <c r="D80859" s="63">
        <v>6</v>
      </c>
    </row>
    <row r="80860" spans="1:4">
      <c r="A80860" s="63" t="s">
        <v>447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7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7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7</v>
      </c>
      <c r="B80863" s="63">
        <v>1.1877</v>
      </c>
      <c r="C80863" s="63">
        <v>1</v>
      </c>
      <c r="D80863" s="63">
        <v>6</v>
      </c>
    </row>
    <row r="80864" spans="1:4">
      <c r="A80864" s="63" t="s">
        <v>447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7</v>
      </c>
      <c r="B80865" s="63">
        <v>1.2619</v>
      </c>
      <c r="C80865" s="63">
        <v>3</v>
      </c>
      <c r="D80865" s="63">
        <v>6</v>
      </c>
    </row>
    <row r="80866" spans="1:4">
      <c r="A80866" s="63" t="s">
        <v>447</v>
      </c>
      <c r="B80866" s="63">
        <v>1.3794</v>
      </c>
      <c r="C80866" s="63">
        <v>4</v>
      </c>
      <c r="D80866" s="63">
        <v>6</v>
      </c>
    </row>
    <row r="80867" spans="1:4">
      <c r="A80867" s="63" t="s">
        <v>447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7</v>
      </c>
      <c r="B80868" s="63">
        <v>1.6089</v>
      </c>
      <c r="C80868" s="63">
        <v>6</v>
      </c>
      <c r="D80868" s="63">
        <v>6</v>
      </c>
    </row>
    <row r="80869" spans="1:4">
      <c r="A80869" s="63" t="s">
        <v>447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7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7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7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7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7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7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7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7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7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7</v>
      </c>
      <c r="B80879" s="63">
        <v>0</v>
      </c>
      <c r="C80879" s="63">
        <v>17</v>
      </c>
      <c r="D80879" s="63">
        <v>6</v>
      </c>
    </row>
    <row r="80880" spans="1:4">
      <c r="A80880" s="63" t="s">
        <v>447</v>
      </c>
      <c r="B80880" s="63">
        <v>0</v>
      </c>
      <c r="C80880" s="63">
        <v>18</v>
      </c>
      <c r="D80880" s="63">
        <v>6</v>
      </c>
    </row>
    <row r="80881" spans="1:4">
      <c r="A80881" s="63" t="s">
        <v>447</v>
      </c>
      <c r="B80881" s="63">
        <v>0</v>
      </c>
      <c r="C80881" s="63">
        <v>19</v>
      </c>
      <c r="D80881" s="63">
        <v>6</v>
      </c>
    </row>
    <row r="80882" spans="1:4">
      <c r="A80882" s="63" t="s">
        <v>447</v>
      </c>
      <c r="B80882" s="63">
        <v>0</v>
      </c>
      <c r="C80882" s="63">
        <v>20</v>
      </c>
      <c r="D80882" s="63">
        <v>6</v>
      </c>
    </row>
    <row r="80883" spans="1:4">
      <c r="A80883" s="63" t="s">
        <v>447</v>
      </c>
      <c r="B80883" s="63">
        <v>0</v>
      </c>
      <c r="C80883" s="63">
        <v>21</v>
      </c>
      <c r="D80883" s="63">
        <v>6</v>
      </c>
    </row>
    <row r="80884" spans="1:4">
      <c r="A80884" s="63" t="s">
        <v>447</v>
      </c>
      <c r="B80884" s="63">
        <v>0</v>
      </c>
      <c r="C80884" s="63">
        <v>22</v>
      </c>
      <c r="D80884" s="63">
        <v>6</v>
      </c>
    </row>
    <row r="80885" spans="1:4">
      <c r="A80885" s="63" t="s">
        <v>447</v>
      </c>
      <c r="B80885" s="63">
        <v>0</v>
      </c>
      <c r="C80885" s="63">
        <v>23</v>
      </c>
      <c r="D80885" s="63">
        <v>6</v>
      </c>
    </row>
    <row r="80886" spans="1:4">
      <c r="A80886" s="63" t="s">
        <v>447</v>
      </c>
      <c r="B80886" s="63">
        <v>0</v>
      </c>
      <c r="C80886" s="63">
        <v>24</v>
      </c>
      <c r="D80886" s="63">
        <v>6</v>
      </c>
    </row>
    <row r="80887" spans="1:4">
      <c r="A80887" s="63" t="s">
        <v>447</v>
      </c>
      <c r="B80887" s="63">
        <v>0</v>
      </c>
      <c r="C80887" s="63">
        <v>25</v>
      </c>
      <c r="D80887" s="63">
        <v>6</v>
      </c>
    </row>
    <row r="80888" spans="1:4">
      <c r="A80888" s="63" t="s">
        <v>447</v>
      </c>
      <c r="B80888" s="63">
        <v>0</v>
      </c>
      <c r="C80888" s="63">
        <v>26</v>
      </c>
      <c r="D80888" s="63">
        <v>6</v>
      </c>
    </row>
    <row r="80889" spans="1:4">
      <c r="A80889" s="63" t="s">
        <v>447</v>
      </c>
      <c r="B80889" s="63">
        <v>0</v>
      </c>
      <c r="C80889" s="63">
        <v>27</v>
      </c>
      <c r="D80889" s="63">
        <v>6</v>
      </c>
    </row>
    <row r="80890" spans="1:4">
      <c r="A80890" s="63" t="s">
        <v>447</v>
      </c>
      <c r="B80890" s="63">
        <v>0</v>
      </c>
      <c r="C80890" s="63">
        <v>28</v>
      </c>
      <c r="D80890" s="63">
        <v>6</v>
      </c>
    </row>
    <row r="80891" spans="1:4">
      <c r="A80891" s="63" t="s">
        <v>447</v>
      </c>
      <c r="B80891" s="63">
        <v>0</v>
      </c>
      <c r="C80891" s="63">
        <v>29</v>
      </c>
      <c r="D80891" s="63">
        <v>7</v>
      </c>
    </row>
    <row r="80892" spans="1:4">
      <c r="A80892" s="63" t="s">
        <v>447</v>
      </c>
      <c r="B80892" s="63">
        <v>0</v>
      </c>
      <c r="C80892" s="63">
        <v>28</v>
      </c>
      <c r="D80892" s="63">
        <v>7</v>
      </c>
    </row>
    <row r="80893" spans="1:4">
      <c r="A80893" s="63" t="s">
        <v>447</v>
      </c>
      <c r="B80893" s="63">
        <v>0</v>
      </c>
      <c r="C80893" s="63">
        <v>27</v>
      </c>
      <c r="D80893" s="63">
        <v>7</v>
      </c>
    </row>
    <row r="80894" spans="1:4">
      <c r="A80894" s="63" t="s">
        <v>447</v>
      </c>
      <c r="B80894" s="63">
        <v>0</v>
      </c>
      <c r="C80894" s="63">
        <v>26</v>
      </c>
      <c r="D80894" s="63">
        <v>7</v>
      </c>
    </row>
    <row r="80895" spans="1:4">
      <c r="A80895" s="63" t="s">
        <v>447</v>
      </c>
      <c r="B80895" s="63">
        <v>0</v>
      </c>
      <c r="C80895" s="63">
        <v>25</v>
      </c>
      <c r="D80895" s="63">
        <v>7</v>
      </c>
    </row>
    <row r="80896" spans="1:4">
      <c r="A80896" s="63" t="s">
        <v>447</v>
      </c>
      <c r="B80896" s="63">
        <v>0</v>
      </c>
      <c r="C80896" s="63">
        <v>24</v>
      </c>
      <c r="D80896" s="63">
        <v>7</v>
      </c>
    </row>
    <row r="80897" spans="1:4">
      <c r="A80897" s="63" t="s">
        <v>447</v>
      </c>
      <c r="B80897" s="63">
        <v>0</v>
      </c>
      <c r="C80897" s="63">
        <v>23</v>
      </c>
      <c r="D80897" s="63">
        <v>7</v>
      </c>
    </row>
    <row r="80898" spans="1:4">
      <c r="A80898" s="63" t="s">
        <v>447</v>
      </c>
      <c r="B80898" s="63">
        <v>0</v>
      </c>
      <c r="C80898" s="63">
        <v>22</v>
      </c>
      <c r="D80898" s="63">
        <v>7</v>
      </c>
    </row>
    <row r="80899" spans="1:4">
      <c r="A80899" s="63" t="s">
        <v>447</v>
      </c>
      <c r="B80899" s="63">
        <v>0</v>
      </c>
      <c r="C80899" s="63">
        <v>21</v>
      </c>
      <c r="D80899" s="63">
        <v>7</v>
      </c>
    </row>
    <row r="80900" spans="1:4">
      <c r="A80900" s="63" t="s">
        <v>447</v>
      </c>
      <c r="B80900" s="63">
        <v>0</v>
      </c>
      <c r="C80900" s="63">
        <v>20</v>
      </c>
      <c r="D80900" s="63">
        <v>7</v>
      </c>
    </row>
    <row r="80901" spans="1:4">
      <c r="A80901" s="63" t="s">
        <v>447</v>
      </c>
      <c r="B80901" s="63">
        <v>0</v>
      </c>
      <c r="C80901" s="63">
        <v>19</v>
      </c>
      <c r="D80901" s="63">
        <v>7</v>
      </c>
    </row>
    <row r="80902" spans="1:4">
      <c r="A80902" s="63" t="s">
        <v>447</v>
      </c>
      <c r="B80902" s="63">
        <v>0</v>
      </c>
      <c r="C80902" s="63">
        <v>18</v>
      </c>
      <c r="D80902" s="63">
        <v>7</v>
      </c>
    </row>
    <row r="80903" spans="1:4">
      <c r="A80903" s="63" t="s">
        <v>447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7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7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7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7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7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7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7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7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7</v>
      </c>
      <c r="B80912" s="63">
        <v>1.9175</v>
      </c>
      <c r="C80912" s="63">
        <v>8</v>
      </c>
      <c r="D80912" s="63">
        <v>7</v>
      </c>
    </row>
    <row r="80913" spans="1:4">
      <c r="A80913" s="63" t="s">
        <v>447</v>
      </c>
      <c r="B80913" s="63">
        <v>1.7578</v>
      </c>
      <c r="C80913" s="63">
        <v>7</v>
      </c>
      <c r="D80913" s="63">
        <v>7</v>
      </c>
    </row>
    <row r="80914" spans="1:4">
      <c r="A80914" s="63" t="s">
        <v>447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7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7</v>
      </c>
      <c r="B80916" s="63">
        <v>1.6272</v>
      </c>
      <c r="C80916" s="63">
        <v>4</v>
      </c>
      <c r="D80916" s="63">
        <v>7</v>
      </c>
    </row>
    <row r="80917" spans="1:4">
      <c r="A80917" s="63" t="s">
        <v>447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7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7</v>
      </c>
      <c r="B80919" s="63">
        <v>1.1087</v>
      </c>
      <c r="C80919" s="63">
        <v>1</v>
      </c>
      <c r="D80919" s="63">
        <v>7</v>
      </c>
    </row>
    <row r="80920" spans="1:4">
      <c r="A80920" s="63" t="s">
        <v>447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7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7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7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7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7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7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7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7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7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7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7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7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7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7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7</v>
      </c>
      <c r="B80935" s="63">
        <v>0</v>
      </c>
      <c r="C80935" s="63">
        <v>-15</v>
      </c>
      <c r="D80935" s="63">
        <v>7</v>
      </c>
    </row>
    <row r="80936" spans="1:4">
      <c r="A80936" s="63" t="s">
        <v>447</v>
      </c>
      <c r="B80936" s="63">
        <v>0</v>
      </c>
      <c r="C80936" s="63">
        <v>-16</v>
      </c>
      <c r="D80936" s="63">
        <v>7</v>
      </c>
    </row>
    <row r="80937" spans="1:4">
      <c r="A80937" s="63" t="s">
        <v>447</v>
      </c>
      <c r="B80937" s="63">
        <v>0</v>
      </c>
      <c r="C80937" s="63">
        <v>-17</v>
      </c>
      <c r="D80937" s="63">
        <v>7</v>
      </c>
    </row>
    <row r="80938" spans="1:4">
      <c r="A80938" s="63" t="s">
        <v>447</v>
      </c>
      <c r="B80938" s="63">
        <v>0</v>
      </c>
      <c r="C80938" s="63">
        <v>-18</v>
      </c>
      <c r="D80938" s="63">
        <v>7</v>
      </c>
    </row>
    <row r="80939" spans="1:4">
      <c r="A80939" s="63" t="s">
        <v>447</v>
      </c>
      <c r="B80939" s="63">
        <v>0</v>
      </c>
      <c r="C80939" s="63">
        <v>-19</v>
      </c>
      <c r="D80939" s="63">
        <v>8</v>
      </c>
    </row>
    <row r="80940" spans="1:4">
      <c r="A80940" s="63" t="s">
        <v>447</v>
      </c>
      <c r="B80940" s="63">
        <v>0</v>
      </c>
      <c r="C80940" s="63">
        <v>-18</v>
      </c>
      <c r="D80940" s="63">
        <v>8</v>
      </c>
    </row>
    <row r="80941" spans="1:4">
      <c r="A80941" s="63" t="s">
        <v>447</v>
      </c>
      <c r="B80941" s="63">
        <v>0</v>
      </c>
      <c r="C80941" s="63">
        <v>-17</v>
      </c>
      <c r="D80941" s="63">
        <v>8</v>
      </c>
    </row>
    <row r="80942" spans="1:4">
      <c r="A80942" s="63" t="s">
        <v>447</v>
      </c>
      <c r="B80942" s="63">
        <v>0</v>
      </c>
      <c r="C80942" s="63">
        <v>-16</v>
      </c>
      <c r="D80942" s="63">
        <v>8</v>
      </c>
    </row>
    <row r="80943" spans="1:4">
      <c r="A80943" s="63" t="s">
        <v>447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7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7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7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7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7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7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7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7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7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7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7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7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7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7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7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7</v>
      </c>
      <c r="B80959" s="63">
        <v>1.1792</v>
      </c>
      <c r="C80959" s="63">
        <v>1</v>
      </c>
      <c r="D80959" s="63">
        <v>8</v>
      </c>
    </row>
    <row r="80960" spans="1:4">
      <c r="A80960" s="63" t="s">
        <v>447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7</v>
      </c>
      <c r="B80961" s="63">
        <v>1.3028</v>
      </c>
      <c r="C80961" s="63">
        <v>3</v>
      </c>
      <c r="D80961" s="63">
        <v>8</v>
      </c>
    </row>
    <row r="80962" spans="1:4">
      <c r="A80962" s="63" t="s">
        <v>447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7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7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7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7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7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7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7</v>
      </c>
      <c r="B80969" s="63">
        <v>0</v>
      </c>
      <c r="C80969" s="63">
        <v>11</v>
      </c>
      <c r="D80969" s="63">
        <v>8</v>
      </c>
    </row>
    <row r="80970" spans="1:4">
      <c r="A80970" s="63" t="s">
        <v>447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7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7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7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7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7</v>
      </c>
      <c r="B80975" s="63">
        <v>0</v>
      </c>
      <c r="C80975" s="63">
        <v>17</v>
      </c>
      <c r="D80975" s="63">
        <v>8</v>
      </c>
    </row>
    <row r="80976" spans="1:4">
      <c r="A80976" s="63" t="s">
        <v>447</v>
      </c>
      <c r="B80976" s="63">
        <v>0</v>
      </c>
      <c r="C80976" s="63">
        <v>18</v>
      </c>
      <c r="D80976" s="63">
        <v>8</v>
      </c>
    </row>
    <row r="80977" spans="1:4">
      <c r="A80977" s="63" t="s">
        <v>447</v>
      </c>
      <c r="B80977" s="63">
        <v>0</v>
      </c>
      <c r="C80977" s="63">
        <v>19</v>
      </c>
      <c r="D80977" s="63">
        <v>8</v>
      </c>
    </row>
    <row r="80978" spans="1:4">
      <c r="A80978" s="63" t="s">
        <v>447</v>
      </c>
      <c r="B80978" s="63">
        <v>0</v>
      </c>
      <c r="C80978" s="63">
        <v>20</v>
      </c>
      <c r="D80978" s="63">
        <v>8</v>
      </c>
    </row>
    <row r="80979" spans="1:4">
      <c r="A80979" s="63" t="s">
        <v>447</v>
      </c>
      <c r="B80979" s="63">
        <v>0</v>
      </c>
      <c r="C80979" s="63">
        <v>21</v>
      </c>
      <c r="D80979" s="63">
        <v>8</v>
      </c>
    </row>
    <row r="80980" spans="1:4">
      <c r="A80980" s="63" t="s">
        <v>447</v>
      </c>
      <c r="B80980" s="63">
        <v>0</v>
      </c>
      <c r="C80980" s="63">
        <v>22</v>
      </c>
      <c r="D80980" s="63">
        <v>8</v>
      </c>
    </row>
    <row r="80981" spans="1:4">
      <c r="A80981" s="63" t="s">
        <v>447</v>
      </c>
      <c r="B80981" s="63">
        <v>0</v>
      </c>
      <c r="C80981" s="63">
        <v>23</v>
      </c>
      <c r="D80981" s="63">
        <v>8</v>
      </c>
    </row>
    <row r="80982" spans="1:4">
      <c r="A80982" s="63" t="s">
        <v>447</v>
      </c>
      <c r="B80982" s="63">
        <v>0</v>
      </c>
      <c r="C80982" s="63">
        <v>24</v>
      </c>
      <c r="D80982" s="63">
        <v>8</v>
      </c>
    </row>
    <row r="80983" spans="1:4">
      <c r="A80983" s="63" t="s">
        <v>447</v>
      </c>
      <c r="B80983" s="63">
        <v>0</v>
      </c>
      <c r="C80983" s="63">
        <v>25</v>
      </c>
      <c r="D80983" s="63">
        <v>8</v>
      </c>
    </row>
    <row r="80984" spans="1:4">
      <c r="A80984" s="63" t="s">
        <v>447</v>
      </c>
      <c r="B80984" s="63">
        <v>0</v>
      </c>
      <c r="C80984" s="63">
        <v>26</v>
      </c>
      <c r="D80984" s="63">
        <v>8</v>
      </c>
    </row>
    <row r="80985" spans="1:4">
      <c r="A80985" s="63" t="s">
        <v>447</v>
      </c>
      <c r="B80985" s="63">
        <v>0</v>
      </c>
      <c r="C80985" s="63">
        <v>27</v>
      </c>
      <c r="D80985" s="63">
        <v>8</v>
      </c>
    </row>
    <row r="80986" spans="1:4">
      <c r="A80986" s="63" t="s">
        <v>447</v>
      </c>
      <c r="B80986" s="63">
        <v>0</v>
      </c>
      <c r="C80986" s="63">
        <v>28</v>
      </c>
      <c r="D80986" s="63">
        <v>8</v>
      </c>
    </row>
    <row r="80987" spans="1:4">
      <c r="A80987" s="63" t="s">
        <v>447</v>
      </c>
      <c r="B80987" s="63">
        <v>0</v>
      </c>
      <c r="C80987" s="63">
        <v>29</v>
      </c>
      <c r="D80987" s="63">
        <v>8</v>
      </c>
    </row>
    <row r="80988" spans="1:4">
      <c r="A80988" s="63" t="s">
        <v>447</v>
      </c>
      <c r="B80988" s="63">
        <v>0</v>
      </c>
      <c r="C80988" s="63">
        <v>30</v>
      </c>
      <c r="D80988" s="63">
        <v>8</v>
      </c>
    </row>
    <row r="80989" spans="1:4">
      <c r="A80989" s="63" t="s">
        <v>447</v>
      </c>
      <c r="B80989" s="63">
        <v>0</v>
      </c>
      <c r="C80989" s="63">
        <v>32</v>
      </c>
      <c r="D80989" s="63">
        <v>9</v>
      </c>
    </row>
    <row r="80990" spans="1:4">
      <c r="A80990" s="63" t="s">
        <v>447</v>
      </c>
      <c r="B80990" s="63">
        <v>0</v>
      </c>
      <c r="C80990" s="63">
        <v>31</v>
      </c>
      <c r="D80990" s="63">
        <v>9</v>
      </c>
    </row>
    <row r="80991" spans="1:4">
      <c r="A80991" s="63" t="s">
        <v>447</v>
      </c>
      <c r="B80991" s="63">
        <v>0</v>
      </c>
      <c r="C80991" s="63">
        <v>30</v>
      </c>
      <c r="D80991" s="63">
        <v>9</v>
      </c>
    </row>
    <row r="80992" spans="1:4">
      <c r="A80992" s="63" t="s">
        <v>447</v>
      </c>
      <c r="B80992" s="63">
        <v>0</v>
      </c>
      <c r="C80992" s="63">
        <v>29</v>
      </c>
      <c r="D80992" s="63">
        <v>9</v>
      </c>
    </row>
    <row r="80993" spans="1:4">
      <c r="A80993" s="63" t="s">
        <v>447</v>
      </c>
      <c r="B80993" s="63">
        <v>0</v>
      </c>
      <c r="C80993" s="63">
        <v>28</v>
      </c>
      <c r="D80993" s="63">
        <v>9</v>
      </c>
    </row>
    <row r="80994" spans="1:4">
      <c r="A80994" s="63" t="s">
        <v>447</v>
      </c>
      <c r="B80994" s="63">
        <v>0</v>
      </c>
      <c r="C80994" s="63">
        <v>27</v>
      </c>
      <c r="D80994" s="63">
        <v>9</v>
      </c>
    </row>
    <row r="80995" spans="1:4">
      <c r="A80995" s="63" t="s">
        <v>447</v>
      </c>
      <c r="B80995" s="63">
        <v>0</v>
      </c>
      <c r="C80995" s="63">
        <v>26</v>
      </c>
      <c r="D80995" s="63">
        <v>9</v>
      </c>
    </row>
    <row r="80996" spans="1:4">
      <c r="A80996" s="63" t="s">
        <v>447</v>
      </c>
      <c r="B80996" s="63">
        <v>0</v>
      </c>
      <c r="C80996" s="63">
        <v>25</v>
      </c>
      <c r="D80996" s="63">
        <v>9</v>
      </c>
    </row>
    <row r="80997" spans="1:4">
      <c r="A80997" s="63" t="s">
        <v>447</v>
      </c>
      <c r="B80997" s="63">
        <v>0</v>
      </c>
      <c r="C80997" s="63">
        <v>24</v>
      </c>
      <c r="D80997" s="63">
        <v>9</v>
      </c>
    </row>
    <row r="80998" spans="1:4">
      <c r="A80998" s="63" t="s">
        <v>447</v>
      </c>
      <c r="B80998" s="63">
        <v>0</v>
      </c>
      <c r="C80998" s="63">
        <v>23</v>
      </c>
      <c r="D80998" s="63">
        <v>9</v>
      </c>
    </row>
    <row r="80999" spans="1:4">
      <c r="A80999" s="63" t="s">
        <v>447</v>
      </c>
      <c r="B80999" s="63">
        <v>0</v>
      </c>
      <c r="C80999" s="63">
        <v>22</v>
      </c>
      <c r="D80999" s="63">
        <v>9</v>
      </c>
    </row>
    <row r="81000" spans="1:4">
      <c r="A81000" s="63" t="s">
        <v>447</v>
      </c>
      <c r="B81000" s="63">
        <v>0</v>
      </c>
      <c r="C81000" s="63">
        <v>21</v>
      </c>
      <c r="D81000" s="63">
        <v>9</v>
      </c>
    </row>
    <row r="81001" spans="1:4">
      <c r="A81001" s="63" t="s">
        <v>447</v>
      </c>
      <c r="B81001" s="63">
        <v>0</v>
      </c>
      <c r="C81001" s="63">
        <v>20</v>
      </c>
      <c r="D81001" s="63">
        <v>9</v>
      </c>
    </row>
    <row r="81002" spans="1:4">
      <c r="A81002" s="63" t="s">
        <v>447</v>
      </c>
      <c r="B81002" s="63">
        <v>0</v>
      </c>
      <c r="C81002" s="63">
        <v>19</v>
      </c>
      <c r="D81002" s="63">
        <v>9</v>
      </c>
    </row>
    <row r="81003" spans="1:4">
      <c r="A81003" s="63" t="s">
        <v>447</v>
      </c>
      <c r="B81003" s="63">
        <v>0</v>
      </c>
      <c r="C81003" s="63">
        <v>18</v>
      </c>
      <c r="D81003" s="63">
        <v>9</v>
      </c>
    </row>
    <row r="81004" spans="1:4">
      <c r="A81004" s="63" t="s">
        <v>447</v>
      </c>
      <c r="B81004" s="63">
        <v>0</v>
      </c>
      <c r="C81004" s="63">
        <v>17</v>
      </c>
      <c r="D81004" s="63">
        <v>9</v>
      </c>
    </row>
    <row r="81005" spans="1:4">
      <c r="A81005" s="63" t="s">
        <v>447</v>
      </c>
      <c r="B81005" s="63">
        <v>0</v>
      </c>
      <c r="C81005" s="63">
        <v>16</v>
      </c>
      <c r="D81005" s="63">
        <v>9</v>
      </c>
    </row>
    <row r="81006" spans="1:4">
      <c r="A81006" s="63" t="s">
        <v>447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7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7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7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7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7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7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7</v>
      </c>
      <c r="B81013" s="63">
        <v>3.9293</v>
      </c>
      <c r="C81013" s="63">
        <v>8</v>
      </c>
      <c r="D81013" s="63">
        <v>9</v>
      </c>
    </row>
    <row r="81014" spans="1:4">
      <c r="A81014" s="63" t="s">
        <v>447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7</v>
      </c>
      <c r="B81015" s="63">
        <v>2.2904</v>
      </c>
      <c r="C81015" s="63">
        <v>6</v>
      </c>
      <c r="D81015" s="63">
        <v>9</v>
      </c>
    </row>
    <row r="81016" spans="1:4">
      <c r="A81016" s="63" t="s">
        <v>447</v>
      </c>
      <c r="B81016" s="63">
        <v>4.0541</v>
      </c>
      <c r="C81016" s="63">
        <v>5</v>
      </c>
      <c r="D81016" s="63">
        <v>9</v>
      </c>
    </row>
    <row r="81017" spans="1:4">
      <c r="A81017" s="63" t="s">
        <v>447</v>
      </c>
      <c r="B81017" s="63">
        <v>1.9071</v>
      </c>
      <c r="C81017" s="63">
        <v>4</v>
      </c>
      <c r="D81017" s="63">
        <v>9</v>
      </c>
    </row>
    <row r="81018" spans="1:4">
      <c r="A81018" s="63" t="s">
        <v>447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7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7</v>
      </c>
      <c r="B81020" s="63">
        <v>1.5586</v>
      </c>
      <c r="C81020" s="63">
        <v>1</v>
      </c>
      <c r="D81020" s="63">
        <v>9</v>
      </c>
    </row>
    <row r="81021" spans="1:4">
      <c r="A81021" s="63" t="s">
        <v>447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7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7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7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7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7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7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7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7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7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7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7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7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7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7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7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7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7</v>
      </c>
      <c r="B81038" s="63">
        <v>0</v>
      </c>
      <c r="C81038" s="63">
        <v>-17</v>
      </c>
      <c r="D81038" s="63">
        <v>9</v>
      </c>
    </row>
    <row r="81039" spans="1:4">
      <c r="A81039" s="63" t="s">
        <v>447</v>
      </c>
      <c r="B81039" s="63">
        <v>0</v>
      </c>
      <c r="C81039" s="63">
        <v>-18</v>
      </c>
      <c r="D81039" s="63">
        <v>9</v>
      </c>
    </row>
    <row r="81040" spans="1:4">
      <c r="A81040" s="63" t="s">
        <v>447</v>
      </c>
      <c r="B81040" s="63">
        <v>0</v>
      </c>
      <c r="C81040" s="63">
        <v>-19</v>
      </c>
      <c r="D81040" s="63">
        <v>9</v>
      </c>
    </row>
    <row r="81041" spans="1:4">
      <c r="A81041" s="63" t="s">
        <v>447</v>
      </c>
      <c r="B81041" s="63">
        <v>0</v>
      </c>
      <c r="C81041" s="63">
        <v>-20</v>
      </c>
      <c r="D81041" s="63">
        <v>9</v>
      </c>
    </row>
    <row r="81042" spans="1:4">
      <c r="A81042" s="63" t="s">
        <v>447</v>
      </c>
      <c r="B81042" s="63">
        <v>0</v>
      </c>
      <c r="C81042" s="63">
        <v>-21</v>
      </c>
      <c r="D81042" s="63">
        <v>10</v>
      </c>
    </row>
    <row r="81043" spans="1:4">
      <c r="A81043" s="63" t="s">
        <v>447</v>
      </c>
      <c r="B81043" s="63">
        <v>0</v>
      </c>
      <c r="C81043" s="63">
        <v>-20</v>
      </c>
      <c r="D81043" s="63">
        <v>10</v>
      </c>
    </row>
    <row r="81044" spans="1:4">
      <c r="A81044" s="63" t="s">
        <v>447</v>
      </c>
      <c r="B81044" s="63">
        <v>0</v>
      </c>
      <c r="C81044" s="63">
        <v>-19</v>
      </c>
      <c r="D81044" s="63">
        <v>10</v>
      </c>
    </row>
    <row r="81045" spans="1:4">
      <c r="A81045" s="63" t="s">
        <v>447</v>
      </c>
      <c r="B81045" s="63">
        <v>0</v>
      </c>
      <c r="C81045" s="63">
        <v>-18</v>
      </c>
      <c r="D81045" s="63">
        <v>10</v>
      </c>
    </row>
    <row r="81046" spans="1:4">
      <c r="A81046" s="63" t="s">
        <v>447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7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7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7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7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7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7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7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7</v>
      </c>
      <c r="B81054" s="63">
        <v>0</v>
      </c>
      <c r="C81054" s="63">
        <v>-9</v>
      </c>
      <c r="D81054" s="63">
        <v>10</v>
      </c>
    </row>
    <row r="81055" spans="1:4">
      <c r="A81055" s="63" t="s">
        <v>447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7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7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7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7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7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7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7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7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7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7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7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7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7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7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7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7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7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7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7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7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7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7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7</v>
      </c>
      <c r="B81078" s="63">
        <v>0</v>
      </c>
      <c r="C81078" s="63">
        <v>15</v>
      </c>
      <c r="D81078" s="63">
        <v>10</v>
      </c>
    </row>
    <row r="81079" spans="1:4">
      <c r="A81079" s="63" t="s">
        <v>447</v>
      </c>
      <c r="B81079" s="63">
        <v>0</v>
      </c>
      <c r="C81079" s="63">
        <v>16</v>
      </c>
      <c r="D81079" s="63">
        <v>10</v>
      </c>
    </row>
    <row r="81080" spans="1:4">
      <c r="A81080" s="63" t="s">
        <v>447</v>
      </c>
      <c r="B81080" s="63">
        <v>0</v>
      </c>
      <c r="C81080" s="63">
        <v>17</v>
      </c>
      <c r="D81080" s="63">
        <v>10</v>
      </c>
    </row>
    <row r="81081" spans="1:4">
      <c r="A81081" s="63" t="s">
        <v>447</v>
      </c>
      <c r="B81081" s="63">
        <v>0</v>
      </c>
      <c r="C81081" s="63">
        <v>18</v>
      </c>
      <c r="D81081" s="63">
        <v>10</v>
      </c>
    </row>
    <row r="81082" spans="1:4">
      <c r="A81082" s="63" t="s">
        <v>447</v>
      </c>
      <c r="B81082" s="63">
        <v>0</v>
      </c>
      <c r="C81082" s="63">
        <v>19</v>
      </c>
      <c r="D81082" s="63">
        <v>10</v>
      </c>
    </row>
    <row r="81083" spans="1:4">
      <c r="A81083" s="63" t="s">
        <v>447</v>
      </c>
      <c r="B81083" s="63">
        <v>0</v>
      </c>
      <c r="C81083" s="63">
        <v>20</v>
      </c>
      <c r="D81083" s="63">
        <v>10</v>
      </c>
    </row>
    <row r="81084" spans="1:4">
      <c r="A81084" s="63" t="s">
        <v>447</v>
      </c>
      <c r="B81084" s="63">
        <v>0</v>
      </c>
      <c r="C81084" s="63">
        <v>21</v>
      </c>
      <c r="D81084" s="63">
        <v>10</v>
      </c>
    </row>
    <row r="81085" spans="1:4">
      <c r="A81085" s="63" t="s">
        <v>447</v>
      </c>
      <c r="B81085" s="63">
        <v>0</v>
      </c>
      <c r="C81085" s="63">
        <v>22</v>
      </c>
      <c r="D81085" s="63">
        <v>10</v>
      </c>
    </row>
    <row r="81086" spans="1:4">
      <c r="A81086" s="63" t="s">
        <v>447</v>
      </c>
      <c r="B81086" s="63">
        <v>0</v>
      </c>
      <c r="C81086" s="63">
        <v>23</v>
      </c>
      <c r="D81086" s="63">
        <v>10</v>
      </c>
    </row>
    <row r="81087" spans="1:4">
      <c r="A81087" s="63" t="s">
        <v>447</v>
      </c>
      <c r="B81087" s="63">
        <v>0</v>
      </c>
      <c r="C81087" s="63">
        <v>24</v>
      </c>
      <c r="D81087" s="63">
        <v>10</v>
      </c>
    </row>
    <row r="81088" spans="1:4">
      <c r="A81088" s="63" t="s">
        <v>447</v>
      </c>
      <c r="B81088" s="63">
        <v>0</v>
      </c>
      <c r="C81088" s="63">
        <v>25</v>
      </c>
      <c r="D81088" s="63">
        <v>10</v>
      </c>
    </row>
    <row r="81089" spans="1:4">
      <c r="A81089" s="63" t="s">
        <v>447</v>
      </c>
      <c r="B81089" s="63">
        <v>0</v>
      </c>
      <c r="C81089" s="63">
        <v>26</v>
      </c>
      <c r="D81089" s="63">
        <v>10</v>
      </c>
    </row>
    <row r="81090" spans="1:4">
      <c r="A81090" s="63" t="s">
        <v>447</v>
      </c>
      <c r="B81090" s="63">
        <v>0</v>
      </c>
      <c r="C81090" s="63">
        <v>27</v>
      </c>
      <c r="D81090" s="63">
        <v>10</v>
      </c>
    </row>
    <row r="81091" spans="1:4">
      <c r="A81091" s="63" t="s">
        <v>447</v>
      </c>
      <c r="B81091" s="63">
        <v>0</v>
      </c>
      <c r="C81091" s="63">
        <v>28</v>
      </c>
      <c r="D81091" s="63">
        <v>10</v>
      </c>
    </row>
    <row r="81092" spans="1:4">
      <c r="A81092" s="63" t="s">
        <v>447</v>
      </c>
      <c r="B81092" s="63">
        <v>0</v>
      </c>
      <c r="C81092" s="63">
        <v>29</v>
      </c>
      <c r="D81092" s="63">
        <v>10</v>
      </c>
    </row>
    <row r="81093" spans="1:4">
      <c r="A81093" s="63" t="s">
        <v>447</v>
      </c>
      <c r="B81093" s="63">
        <v>0</v>
      </c>
      <c r="C81093" s="63">
        <v>30</v>
      </c>
      <c r="D81093" s="63">
        <v>10</v>
      </c>
    </row>
    <row r="81094" spans="1:4">
      <c r="A81094" s="63" t="s">
        <v>447</v>
      </c>
      <c r="B81094" s="63">
        <v>0</v>
      </c>
      <c r="C81094" s="63">
        <v>31</v>
      </c>
      <c r="D81094" s="63">
        <v>10</v>
      </c>
    </row>
    <row r="81095" spans="1:4">
      <c r="A81095" s="63" t="s">
        <v>447</v>
      </c>
      <c r="B81095" s="63">
        <v>0</v>
      </c>
      <c r="C81095" s="63">
        <v>32</v>
      </c>
      <c r="D81095" s="63">
        <v>10</v>
      </c>
    </row>
    <row r="81096" spans="1:4">
      <c r="A81096" s="63" t="s">
        <v>447</v>
      </c>
      <c r="B81096" s="63">
        <v>0</v>
      </c>
      <c r="C81096" s="63">
        <v>33</v>
      </c>
      <c r="D81096" s="63">
        <v>10</v>
      </c>
    </row>
    <row r="81097" spans="1:4">
      <c r="A81097" s="63" t="s">
        <v>447</v>
      </c>
      <c r="B81097" s="63">
        <v>0</v>
      </c>
      <c r="C81097" s="63">
        <v>33</v>
      </c>
      <c r="D81097" s="63">
        <v>11</v>
      </c>
    </row>
    <row r="81098" spans="1:4">
      <c r="A81098" s="63" t="s">
        <v>447</v>
      </c>
      <c r="B81098" s="63">
        <v>0</v>
      </c>
      <c r="C81098" s="63">
        <v>32</v>
      </c>
      <c r="D81098" s="63">
        <v>11</v>
      </c>
    </row>
    <row r="81099" spans="1:4">
      <c r="A81099" s="63" t="s">
        <v>447</v>
      </c>
      <c r="B81099" s="63">
        <v>0</v>
      </c>
      <c r="C81099" s="63">
        <v>31</v>
      </c>
      <c r="D81099" s="63">
        <v>11</v>
      </c>
    </row>
    <row r="81100" spans="1:4">
      <c r="A81100" s="63" t="s">
        <v>447</v>
      </c>
      <c r="B81100" s="63">
        <v>0</v>
      </c>
      <c r="C81100" s="63">
        <v>30</v>
      </c>
      <c r="D81100" s="63">
        <v>11</v>
      </c>
    </row>
    <row r="81101" spans="1:4">
      <c r="A81101" s="63" t="s">
        <v>447</v>
      </c>
      <c r="B81101" s="63">
        <v>0</v>
      </c>
      <c r="C81101" s="63">
        <v>29</v>
      </c>
      <c r="D81101" s="63">
        <v>11</v>
      </c>
    </row>
    <row r="81102" spans="1:4">
      <c r="A81102" s="63" t="s">
        <v>447</v>
      </c>
      <c r="B81102" s="63">
        <v>0</v>
      </c>
      <c r="C81102" s="63">
        <v>28</v>
      </c>
      <c r="D81102" s="63">
        <v>11</v>
      </c>
    </row>
    <row r="81103" spans="1:4">
      <c r="A81103" s="63" t="s">
        <v>447</v>
      </c>
      <c r="B81103" s="63">
        <v>0</v>
      </c>
      <c r="C81103" s="63">
        <v>27</v>
      </c>
      <c r="D81103" s="63">
        <v>11</v>
      </c>
    </row>
    <row r="81104" spans="1:4">
      <c r="A81104" s="63" t="s">
        <v>447</v>
      </c>
      <c r="B81104" s="63">
        <v>0</v>
      </c>
      <c r="C81104" s="63">
        <v>26</v>
      </c>
      <c r="D81104" s="63">
        <v>11</v>
      </c>
    </row>
    <row r="81105" spans="1:4">
      <c r="A81105" s="63" t="s">
        <v>447</v>
      </c>
      <c r="B81105" s="63">
        <v>0</v>
      </c>
      <c r="C81105" s="63">
        <v>25</v>
      </c>
      <c r="D81105" s="63">
        <v>11</v>
      </c>
    </row>
    <row r="81106" spans="1:4">
      <c r="A81106" s="63" t="s">
        <v>447</v>
      </c>
      <c r="B81106" s="63">
        <v>0</v>
      </c>
      <c r="C81106" s="63">
        <v>24</v>
      </c>
      <c r="D81106" s="63">
        <v>11</v>
      </c>
    </row>
    <row r="81107" spans="1:4">
      <c r="A81107" s="63" t="s">
        <v>447</v>
      </c>
      <c r="B81107" s="63">
        <v>0</v>
      </c>
      <c r="C81107" s="63">
        <v>23</v>
      </c>
      <c r="D81107" s="63">
        <v>11</v>
      </c>
    </row>
    <row r="81108" spans="1:4">
      <c r="A81108" s="63" t="s">
        <v>447</v>
      </c>
      <c r="B81108" s="63">
        <v>0</v>
      </c>
      <c r="C81108" s="63">
        <v>22</v>
      </c>
      <c r="D81108" s="63">
        <v>11</v>
      </c>
    </row>
    <row r="81109" spans="1:4">
      <c r="A81109" s="63" t="s">
        <v>447</v>
      </c>
      <c r="B81109" s="63">
        <v>0</v>
      </c>
      <c r="C81109" s="63">
        <v>21</v>
      </c>
      <c r="D81109" s="63">
        <v>11</v>
      </c>
    </row>
    <row r="81110" spans="1:4">
      <c r="A81110" s="63" t="s">
        <v>447</v>
      </c>
      <c r="B81110" s="63">
        <v>0</v>
      </c>
      <c r="C81110" s="63">
        <v>20</v>
      </c>
      <c r="D81110" s="63">
        <v>11</v>
      </c>
    </row>
    <row r="81111" spans="1:4">
      <c r="A81111" s="63" t="s">
        <v>447</v>
      </c>
      <c r="B81111" s="63">
        <v>0</v>
      </c>
      <c r="C81111" s="63">
        <v>19</v>
      </c>
      <c r="D81111" s="63">
        <v>11</v>
      </c>
    </row>
    <row r="81112" spans="1:4">
      <c r="A81112" s="63" t="s">
        <v>447</v>
      </c>
      <c r="B81112" s="63">
        <v>0</v>
      </c>
      <c r="C81112" s="63">
        <v>18</v>
      </c>
      <c r="D81112" s="63">
        <v>11</v>
      </c>
    </row>
    <row r="81113" spans="1:4">
      <c r="A81113" s="63" t="s">
        <v>447</v>
      </c>
      <c r="B81113" s="63">
        <v>0</v>
      </c>
      <c r="C81113" s="63">
        <v>17</v>
      </c>
      <c r="D81113" s="63">
        <v>11</v>
      </c>
    </row>
    <row r="81114" spans="1:4">
      <c r="A81114" s="63" t="s">
        <v>447</v>
      </c>
      <c r="B81114" s="63">
        <v>0</v>
      </c>
      <c r="C81114" s="63">
        <v>16</v>
      </c>
      <c r="D81114" s="63">
        <v>11</v>
      </c>
    </row>
    <row r="81115" spans="1:4">
      <c r="A81115" s="63" t="s">
        <v>447</v>
      </c>
      <c r="B81115" s="63">
        <v>0</v>
      </c>
      <c r="C81115" s="63">
        <v>15</v>
      </c>
      <c r="D81115" s="63">
        <v>11</v>
      </c>
    </row>
    <row r="81116" spans="1:4">
      <c r="A81116" s="63" t="s">
        <v>447</v>
      </c>
      <c r="B81116" s="63">
        <v>0</v>
      </c>
      <c r="C81116" s="63">
        <v>14</v>
      </c>
      <c r="D81116" s="63">
        <v>11</v>
      </c>
    </row>
    <row r="81117" spans="1:4">
      <c r="A81117" s="63" t="s">
        <v>447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7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7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7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7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7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7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7</v>
      </c>
      <c r="B81124" s="63">
        <v>0</v>
      </c>
      <c r="C81124" s="63">
        <v>6</v>
      </c>
      <c r="D81124" s="63">
        <v>11</v>
      </c>
    </row>
    <row r="81125" spans="1:4">
      <c r="A81125" s="63" t="s">
        <v>447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7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7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7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7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7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7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7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7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7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7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7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7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7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7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7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7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7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7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7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7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7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7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7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7</v>
      </c>
      <c r="B81149" s="63">
        <v>0</v>
      </c>
      <c r="C81149" s="63">
        <v>-19</v>
      </c>
      <c r="D81149" s="63">
        <v>11</v>
      </c>
    </row>
    <row r="81150" spans="1:4">
      <c r="A81150" s="63" t="s">
        <v>447</v>
      </c>
      <c r="B81150" s="63">
        <v>0</v>
      </c>
      <c r="C81150" s="63">
        <v>-20</v>
      </c>
      <c r="D81150" s="63">
        <v>11</v>
      </c>
    </row>
    <row r="81151" spans="1:4">
      <c r="A81151" s="63" t="s">
        <v>447</v>
      </c>
      <c r="B81151" s="63">
        <v>0</v>
      </c>
      <c r="C81151" s="63">
        <v>-21</v>
      </c>
      <c r="D81151" s="63">
        <v>11</v>
      </c>
    </row>
    <row r="81152" spans="1:4">
      <c r="A81152" s="63" t="s">
        <v>447</v>
      </c>
      <c r="B81152" s="63">
        <v>0</v>
      </c>
      <c r="C81152" s="63">
        <v>-22</v>
      </c>
      <c r="D81152" s="63">
        <v>11</v>
      </c>
    </row>
    <row r="81153" spans="1:4">
      <c r="A81153" s="63" t="s">
        <v>447</v>
      </c>
      <c r="B81153" s="63">
        <v>0</v>
      </c>
      <c r="C81153" s="63">
        <v>-23</v>
      </c>
      <c r="D81153" s="63">
        <v>12</v>
      </c>
    </row>
    <row r="81154" spans="1:4">
      <c r="A81154" s="63" t="s">
        <v>447</v>
      </c>
      <c r="B81154" s="63">
        <v>0</v>
      </c>
      <c r="C81154" s="63">
        <v>-22</v>
      </c>
      <c r="D81154" s="63">
        <v>12</v>
      </c>
    </row>
    <row r="81155" spans="1:4">
      <c r="A81155" s="63" t="s">
        <v>447</v>
      </c>
      <c r="B81155" s="63">
        <v>0</v>
      </c>
      <c r="C81155" s="63">
        <v>-21</v>
      </c>
      <c r="D81155" s="63">
        <v>12</v>
      </c>
    </row>
    <row r="81156" spans="1:4">
      <c r="A81156" s="63" t="s">
        <v>447</v>
      </c>
      <c r="B81156" s="63">
        <v>0</v>
      </c>
      <c r="C81156" s="63">
        <v>-20</v>
      </c>
      <c r="D81156" s="63">
        <v>12</v>
      </c>
    </row>
    <row r="81157" spans="1:4">
      <c r="A81157" s="63" t="s">
        <v>447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7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7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7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7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7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7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7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7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7</v>
      </c>
      <c r="B81166" s="63">
        <v>0</v>
      </c>
      <c r="C81166" s="63">
        <v>-10</v>
      </c>
      <c r="D81166" s="63">
        <v>12</v>
      </c>
    </row>
    <row r="81167" spans="1:4">
      <c r="A81167" s="63" t="s">
        <v>447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7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7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7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7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7</v>
      </c>
      <c r="B81172" s="63">
        <v>0</v>
      </c>
      <c r="C81172" s="63">
        <v>-4</v>
      </c>
      <c r="D81172" s="63">
        <v>12</v>
      </c>
    </row>
    <row r="81173" spans="1:4">
      <c r="A81173" s="63" t="s">
        <v>447</v>
      </c>
      <c r="B81173" s="63">
        <v>1.33</v>
      </c>
      <c r="C81173" s="63">
        <v>-3</v>
      </c>
      <c r="D81173" s="63">
        <v>12</v>
      </c>
    </row>
    <row r="81174" spans="1:4">
      <c r="A81174" s="63" t="s">
        <v>447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7</v>
      </c>
      <c r="B81175" s="63">
        <v>0</v>
      </c>
      <c r="C81175" s="63">
        <v>-1</v>
      </c>
      <c r="D81175" s="63">
        <v>12</v>
      </c>
    </row>
    <row r="81176" spans="1:4">
      <c r="A81176" s="63" t="s">
        <v>447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7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7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7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7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7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7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7</v>
      </c>
      <c r="B81183" s="63">
        <v>2.786</v>
      </c>
      <c r="C81183" s="63">
        <v>7</v>
      </c>
      <c r="D81183" s="63">
        <v>12</v>
      </c>
    </row>
    <row r="81184" spans="1:4">
      <c r="A81184" s="63" t="s">
        <v>447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7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7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7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7</v>
      </c>
      <c r="B81188" s="63">
        <v>0</v>
      </c>
      <c r="C81188" s="63">
        <v>12</v>
      </c>
      <c r="D81188" s="63">
        <v>12</v>
      </c>
    </row>
    <row r="81189" spans="1:4">
      <c r="A81189" s="63" t="s">
        <v>447</v>
      </c>
      <c r="B81189" s="63">
        <v>0</v>
      </c>
      <c r="C81189" s="63">
        <v>13</v>
      </c>
      <c r="D81189" s="63">
        <v>12</v>
      </c>
    </row>
    <row r="81190" spans="1:4">
      <c r="A81190" s="63" t="s">
        <v>447</v>
      </c>
      <c r="B81190" s="63">
        <v>0</v>
      </c>
      <c r="C81190" s="63">
        <v>14</v>
      </c>
      <c r="D81190" s="63">
        <v>12</v>
      </c>
    </row>
    <row r="81191" spans="1:4">
      <c r="A81191" s="63" t="s">
        <v>447</v>
      </c>
      <c r="B81191" s="63">
        <v>0</v>
      </c>
      <c r="C81191" s="63">
        <v>15</v>
      </c>
      <c r="D81191" s="63">
        <v>12</v>
      </c>
    </row>
    <row r="81192" spans="1:4">
      <c r="A81192" s="63" t="s">
        <v>447</v>
      </c>
      <c r="B81192" s="63">
        <v>0</v>
      </c>
      <c r="C81192" s="63">
        <v>16</v>
      </c>
      <c r="D81192" s="63">
        <v>12</v>
      </c>
    </row>
    <row r="81193" spans="1:4">
      <c r="A81193" s="63" t="s">
        <v>447</v>
      </c>
      <c r="B81193" s="63">
        <v>0</v>
      </c>
      <c r="C81193" s="63">
        <v>17</v>
      </c>
      <c r="D81193" s="63">
        <v>12</v>
      </c>
    </row>
    <row r="81194" spans="1:4">
      <c r="A81194" s="63" t="s">
        <v>447</v>
      </c>
      <c r="B81194" s="63">
        <v>0</v>
      </c>
      <c r="C81194" s="63">
        <v>18</v>
      </c>
      <c r="D81194" s="63">
        <v>12</v>
      </c>
    </row>
    <row r="81195" spans="1:4">
      <c r="A81195" s="63" t="s">
        <v>447</v>
      </c>
      <c r="B81195" s="63">
        <v>0</v>
      </c>
      <c r="C81195" s="63">
        <v>19</v>
      </c>
      <c r="D81195" s="63">
        <v>12</v>
      </c>
    </row>
    <row r="81196" spans="1:4">
      <c r="A81196" s="63" t="s">
        <v>447</v>
      </c>
      <c r="B81196" s="63">
        <v>0</v>
      </c>
      <c r="C81196" s="63">
        <v>20</v>
      </c>
      <c r="D81196" s="63">
        <v>12</v>
      </c>
    </row>
    <row r="81197" spans="1:4">
      <c r="A81197" s="63" t="s">
        <v>447</v>
      </c>
      <c r="B81197" s="63">
        <v>0</v>
      </c>
      <c r="C81197" s="63">
        <v>21</v>
      </c>
      <c r="D81197" s="63">
        <v>12</v>
      </c>
    </row>
    <row r="81198" spans="1:4">
      <c r="A81198" s="63" t="s">
        <v>447</v>
      </c>
      <c r="B81198" s="63">
        <v>0</v>
      </c>
      <c r="C81198" s="63">
        <v>22</v>
      </c>
      <c r="D81198" s="63">
        <v>12</v>
      </c>
    </row>
    <row r="81199" spans="1:4">
      <c r="A81199" s="63" t="s">
        <v>447</v>
      </c>
      <c r="B81199" s="63">
        <v>0</v>
      </c>
      <c r="C81199" s="63">
        <v>23</v>
      </c>
      <c r="D81199" s="63">
        <v>12</v>
      </c>
    </row>
    <row r="81200" spans="1:4">
      <c r="A81200" s="63" t="s">
        <v>447</v>
      </c>
      <c r="B81200" s="63">
        <v>0</v>
      </c>
      <c r="C81200" s="63">
        <v>24</v>
      </c>
      <c r="D81200" s="63">
        <v>12</v>
      </c>
    </row>
    <row r="81201" spans="1:4">
      <c r="A81201" s="63" t="s">
        <v>447</v>
      </c>
      <c r="B81201" s="63">
        <v>0</v>
      </c>
      <c r="C81201" s="63">
        <v>25</v>
      </c>
      <c r="D81201" s="63">
        <v>12</v>
      </c>
    </row>
    <row r="81202" spans="1:4">
      <c r="A81202" s="63" t="s">
        <v>447</v>
      </c>
      <c r="B81202" s="63">
        <v>0</v>
      </c>
      <c r="C81202" s="63">
        <v>26</v>
      </c>
      <c r="D81202" s="63">
        <v>12</v>
      </c>
    </row>
    <row r="81203" spans="1:4">
      <c r="A81203" s="63" t="s">
        <v>447</v>
      </c>
      <c r="B81203" s="63">
        <v>0</v>
      </c>
      <c r="C81203" s="63">
        <v>27</v>
      </c>
      <c r="D81203" s="63">
        <v>12</v>
      </c>
    </row>
    <row r="81204" spans="1:4">
      <c r="A81204" s="63" t="s">
        <v>447</v>
      </c>
      <c r="B81204" s="63">
        <v>0</v>
      </c>
      <c r="C81204" s="63">
        <v>28</v>
      </c>
      <c r="D81204" s="63">
        <v>12</v>
      </c>
    </row>
    <row r="81205" spans="1:4">
      <c r="A81205" s="63" t="s">
        <v>447</v>
      </c>
      <c r="B81205" s="63">
        <v>0</v>
      </c>
      <c r="C81205" s="63">
        <v>29</v>
      </c>
      <c r="D81205" s="63">
        <v>12</v>
      </c>
    </row>
    <row r="81206" spans="1:4">
      <c r="A81206" s="63" t="s">
        <v>447</v>
      </c>
      <c r="B81206" s="63">
        <v>0</v>
      </c>
      <c r="C81206" s="63">
        <v>30</v>
      </c>
      <c r="D81206" s="63">
        <v>12</v>
      </c>
    </row>
    <row r="81207" spans="1:4">
      <c r="A81207" s="63" t="s">
        <v>447</v>
      </c>
      <c r="B81207" s="63">
        <v>0</v>
      </c>
      <c r="C81207" s="63">
        <v>31</v>
      </c>
      <c r="D81207" s="63">
        <v>12</v>
      </c>
    </row>
    <row r="81208" spans="1:4">
      <c r="A81208" s="63" t="s">
        <v>447</v>
      </c>
      <c r="B81208" s="63">
        <v>0</v>
      </c>
      <c r="C81208" s="63">
        <v>32</v>
      </c>
      <c r="D81208" s="63">
        <v>12</v>
      </c>
    </row>
    <row r="81209" spans="1:4">
      <c r="A81209" s="63" t="s">
        <v>447</v>
      </c>
      <c r="B81209" s="63">
        <v>0</v>
      </c>
      <c r="C81209" s="63">
        <v>33</v>
      </c>
      <c r="D81209" s="63">
        <v>12</v>
      </c>
    </row>
    <row r="81210" spans="1:4">
      <c r="A81210" s="63" t="s">
        <v>447</v>
      </c>
      <c r="B81210" s="63">
        <v>0</v>
      </c>
      <c r="C81210" s="63">
        <v>34</v>
      </c>
      <c r="D81210" s="63">
        <v>12</v>
      </c>
    </row>
    <row r="81211" spans="1:4">
      <c r="A81211" s="63" t="s">
        <v>447</v>
      </c>
      <c r="B81211" s="63">
        <v>0</v>
      </c>
      <c r="C81211" s="63">
        <v>35</v>
      </c>
      <c r="D81211" s="63">
        <v>13</v>
      </c>
    </row>
    <row r="81212" spans="1:4">
      <c r="A81212" s="63" t="s">
        <v>447</v>
      </c>
      <c r="B81212" s="63">
        <v>0</v>
      </c>
      <c r="C81212" s="63">
        <v>34</v>
      </c>
      <c r="D81212" s="63">
        <v>13</v>
      </c>
    </row>
    <row r="81213" spans="1:4">
      <c r="A81213" s="63" t="s">
        <v>447</v>
      </c>
      <c r="B81213" s="63">
        <v>0</v>
      </c>
      <c r="C81213" s="63">
        <v>33</v>
      </c>
      <c r="D81213" s="63">
        <v>13</v>
      </c>
    </row>
    <row r="81214" spans="1:4">
      <c r="A81214" s="63" t="s">
        <v>447</v>
      </c>
      <c r="B81214" s="63">
        <v>0</v>
      </c>
      <c r="C81214" s="63">
        <v>32</v>
      </c>
      <c r="D81214" s="63">
        <v>13</v>
      </c>
    </row>
    <row r="81215" spans="1:4">
      <c r="A81215" s="63" t="s">
        <v>447</v>
      </c>
      <c r="B81215" s="63">
        <v>0</v>
      </c>
      <c r="C81215" s="63">
        <v>31</v>
      </c>
      <c r="D81215" s="63">
        <v>13</v>
      </c>
    </row>
    <row r="81216" spans="1:4">
      <c r="A81216" s="63" t="s">
        <v>447</v>
      </c>
      <c r="B81216" s="63">
        <v>0</v>
      </c>
      <c r="C81216" s="63">
        <v>30</v>
      </c>
      <c r="D81216" s="63">
        <v>13</v>
      </c>
    </row>
    <row r="81217" spans="1:4">
      <c r="A81217" s="63" t="s">
        <v>447</v>
      </c>
      <c r="B81217" s="63">
        <v>0</v>
      </c>
      <c r="C81217" s="63">
        <v>29</v>
      </c>
      <c r="D81217" s="63">
        <v>13</v>
      </c>
    </row>
    <row r="81218" spans="1:4">
      <c r="A81218" s="63" t="s">
        <v>447</v>
      </c>
      <c r="B81218" s="63">
        <v>0</v>
      </c>
      <c r="C81218" s="63">
        <v>28</v>
      </c>
      <c r="D81218" s="63">
        <v>13</v>
      </c>
    </row>
    <row r="81219" spans="1:4">
      <c r="A81219" s="63" t="s">
        <v>447</v>
      </c>
      <c r="B81219" s="63">
        <v>0</v>
      </c>
      <c r="C81219" s="63">
        <v>27</v>
      </c>
      <c r="D81219" s="63">
        <v>13</v>
      </c>
    </row>
    <row r="81220" spans="1:4">
      <c r="A81220" s="63" t="s">
        <v>447</v>
      </c>
      <c r="B81220" s="63">
        <v>0</v>
      </c>
      <c r="C81220" s="63">
        <v>26</v>
      </c>
      <c r="D81220" s="63">
        <v>13</v>
      </c>
    </row>
    <row r="81221" spans="1:4">
      <c r="A81221" s="63" t="s">
        <v>447</v>
      </c>
      <c r="B81221" s="63">
        <v>0</v>
      </c>
      <c r="C81221" s="63">
        <v>25</v>
      </c>
      <c r="D81221" s="63">
        <v>13</v>
      </c>
    </row>
    <row r="81222" spans="1:4">
      <c r="A81222" s="63" t="s">
        <v>447</v>
      </c>
      <c r="B81222" s="63">
        <v>0</v>
      </c>
      <c r="C81222" s="63">
        <v>24</v>
      </c>
      <c r="D81222" s="63">
        <v>13</v>
      </c>
    </row>
    <row r="81223" spans="1:4">
      <c r="A81223" s="63" t="s">
        <v>447</v>
      </c>
      <c r="B81223" s="63">
        <v>0</v>
      </c>
      <c r="C81223" s="63">
        <v>23</v>
      </c>
      <c r="D81223" s="63">
        <v>13</v>
      </c>
    </row>
    <row r="81224" spans="1:4">
      <c r="A81224" s="63" t="s">
        <v>447</v>
      </c>
      <c r="B81224" s="63">
        <v>0</v>
      </c>
      <c r="C81224" s="63">
        <v>22</v>
      </c>
      <c r="D81224" s="63">
        <v>13</v>
      </c>
    </row>
    <row r="81225" spans="1:4">
      <c r="A81225" s="63" t="s">
        <v>447</v>
      </c>
      <c r="B81225" s="63">
        <v>0</v>
      </c>
      <c r="C81225" s="63">
        <v>21</v>
      </c>
      <c r="D81225" s="63">
        <v>13</v>
      </c>
    </row>
    <row r="81226" spans="1:4">
      <c r="A81226" s="63" t="s">
        <v>447</v>
      </c>
      <c r="B81226" s="63">
        <v>0</v>
      </c>
      <c r="C81226" s="63">
        <v>20</v>
      </c>
      <c r="D81226" s="63">
        <v>13</v>
      </c>
    </row>
    <row r="81227" spans="1:4">
      <c r="A81227" s="63" t="s">
        <v>447</v>
      </c>
      <c r="B81227" s="63">
        <v>0</v>
      </c>
      <c r="C81227" s="63">
        <v>19</v>
      </c>
      <c r="D81227" s="63">
        <v>13</v>
      </c>
    </row>
    <row r="81228" spans="1:4">
      <c r="A81228" s="63" t="s">
        <v>447</v>
      </c>
      <c r="B81228" s="63">
        <v>0</v>
      </c>
      <c r="C81228" s="63">
        <v>18</v>
      </c>
      <c r="D81228" s="63">
        <v>13</v>
      </c>
    </row>
    <row r="81229" spans="1:4">
      <c r="A81229" s="63" t="s">
        <v>447</v>
      </c>
      <c r="B81229" s="63">
        <v>0</v>
      </c>
      <c r="C81229" s="63">
        <v>17</v>
      </c>
      <c r="D81229" s="63">
        <v>13</v>
      </c>
    </row>
    <row r="81230" spans="1:4">
      <c r="A81230" s="63" t="s">
        <v>447</v>
      </c>
      <c r="B81230" s="63">
        <v>0</v>
      </c>
      <c r="C81230" s="63">
        <v>16</v>
      </c>
      <c r="D81230" s="63">
        <v>13</v>
      </c>
    </row>
    <row r="81231" spans="1:4">
      <c r="A81231" s="63" t="s">
        <v>447</v>
      </c>
      <c r="B81231" s="63">
        <v>0</v>
      </c>
      <c r="C81231" s="63">
        <v>15</v>
      </c>
      <c r="D81231" s="63">
        <v>13</v>
      </c>
    </row>
    <row r="81232" spans="1:4">
      <c r="A81232" s="63" t="s">
        <v>447</v>
      </c>
      <c r="B81232" s="63">
        <v>0</v>
      </c>
      <c r="C81232" s="63">
        <v>14</v>
      </c>
      <c r="D81232" s="63">
        <v>13</v>
      </c>
    </row>
    <row r="81233" spans="1:4">
      <c r="A81233" s="63" t="s">
        <v>447</v>
      </c>
      <c r="B81233" s="63">
        <v>0</v>
      </c>
      <c r="C81233" s="63">
        <v>13</v>
      </c>
      <c r="D81233" s="63">
        <v>13</v>
      </c>
    </row>
    <row r="81234" spans="1:4">
      <c r="A81234" s="63" t="s">
        <v>447</v>
      </c>
      <c r="B81234" s="63">
        <v>0</v>
      </c>
      <c r="C81234" s="63">
        <v>12</v>
      </c>
      <c r="D81234" s="63">
        <v>13</v>
      </c>
    </row>
    <row r="81235" spans="1:4">
      <c r="A81235" s="63" t="s">
        <v>447</v>
      </c>
      <c r="B81235" s="63">
        <v>0</v>
      </c>
      <c r="C81235" s="63">
        <v>11</v>
      </c>
      <c r="D81235" s="63">
        <v>13</v>
      </c>
    </row>
    <row r="81236" spans="1:4">
      <c r="A81236" s="63" t="s">
        <v>447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7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7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7</v>
      </c>
      <c r="B81239" s="63">
        <v>2.758</v>
      </c>
      <c r="C81239" s="63">
        <v>7</v>
      </c>
      <c r="D81239" s="63">
        <v>13</v>
      </c>
    </row>
    <row r="81240" spans="1:4">
      <c r="A81240" s="63" t="s">
        <v>447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7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7</v>
      </c>
      <c r="B81242" s="63">
        <v>0</v>
      </c>
      <c r="C81242" s="63">
        <v>4</v>
      </c>
      <c r="D81242" s="63">
        <v>13</v>
      </c>
    </row>
    <row r="81243" spans="1:4">
      <c r="A81243" s="63" t="s">
        <v>447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7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7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7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7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7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7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7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7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7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7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7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7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7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7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7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7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7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7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7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7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7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7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7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7</v>
      </c>
      <c r="B81267" s="63">
        <v>0</v>
      </c>
      <c r="C81267" s="63">
        <v>-21</v>
      </c>
      <c r="D81267" s="63">
        <v>13</v>
      </c>
    </row>
    <row r="81268" spans="1:4">
      <c r="A81268" s="63" t="s">
        <v>447</v>
      </c>
      <c r="B81268" s="63">
        <v>0</v>
      </c>
      <c r="C81268" s="63">
        <v>-22</v>
      </c>
      <c r="D81268" s="63">
        <v>13</v>
      </c>
    </row>
    <row r="81269" spans="1:4">
      <c r="A81269" s="63" t="s">
        <v>447</v>
      </c>
      <c r="B81269" s="63">
        <v>0</v>
      </c>
      <c r="C81269" s="63">
        <v>-23</v>
      </c>
      <c r="D81269" s="63">
        <v>13</v>
      </c>
    </row>
    <row r="81270" spans="1:4">
      <c r="A81270" s="63" t="s">
        <v>447</v>
      </c>
      <c r="B81270" s="63">
        <v>0</v>
      </c>
      <c r="C81270" s="63">
        <v>-24</v>
      </c>
      <c r="D81270" s="63">
        <v>13</v>
      </c>
    </row>
    <row r="81271" spans="1:4">
      <c r="A81271" s="63" t="s">
        <v>447</v>
      </c>
      <c r="B81271" s="63">
        <v>0</v>
      </c>
      <c r="C81271" s="63">
        <v>-24</v>
      </c>
      <c r="D81271" s="63">
        <v>14</v>
      </c>
    </row>
    <row r="81272" spans="1:4">
      <c r="A81272" s="63" t="s">
        <v>447</v>
      </c>
      <c r="B81272" s="63">
        <v>0</v>
      </c>
      <c r="C81272" s="63">
        <v>-23</v>
      </c>
      <c r="D81272" s="63">
        <v>14</v>
      </c>
    </row>
    <row r="81273" spans="1:4">
      <c r="A81273" s="63" t="s">
        <v>447</v>
      </c>
      <c r="B81273" s="63">
        <v>0</v>
      </c>
      <c r="C81273" s="63">
        <v>-22</v>
      </c>
      <c r="D81273" s="63">
        <v>14</v>
      </c>
    </row>
    <row r="81274" spans="1:4">
      <c r="A81274" s="63" t="s">
        <v>447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7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7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7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7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7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7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7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7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7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7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7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7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7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7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7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7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7</v>
      </c>
      <c r="B81291" s="63">
        <v>0</v>
      </c>
      <c r="C81291" s="63">
        <v>-4</v>
      </c>
      <c r="D81291" s="63">
        <v>14</v>
      </c>
    </row>
    <row r="81292" spans="1:4">
      <c r="A81292" s="63" t="s">
        <v>447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7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7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7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7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7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7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7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7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7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7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7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7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7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7</v>
      </c>
      <c r="B81306" s="63">
        <v>0</v>
      </c>
      <c r="C81306" s="63">
        <v>11</v>
      </c>
      <c r="D81306" s="63">
        <v>14</v>
      </c>
    </row>
    <row r="81307" spans="1:4">
      <c r="A81307" s="63" t="s">
        <v>447</v>
      </c>
      <c r="B81307" s="63">
        <v>0</v>
      </c>
      <c r="C81307" s="63">
        <v>12</v>
      </c>
      <c r="D81307" s="63">
        <v>14</v>
      </c>
    </row>
    <row r="81308" spans="1:4">
      <c r="A81308" s="63" t="s">
        <v>447</v>
      </c>
      <c r="B81308" s="63">
        <v>0</v>
      </c>
      <c r="C81308" s="63">
        <v>13</v>
      </c>
      <c r="D81308" s="63">
        <v>14</v>
      </c>
    </row>
    <row r="81309" spans="1:4">
      <c r="A81309" s="63" t="s">
        <v>447</v>
      </c>
      <c r="B81309" s="63">
        <v>0</v>
      </c>
      <c r="C81309" s="63">
        <v>14</v>
      </c>
      <c r="D81309" s="63">
        <v>14</v>
      </c>
    </row>
    <row r="81310" spans="1:4">
      <c r="A81310" s="63" t="s">
        <v>447</v>
      </c>
      <c r="B81310" s="63">
        <v>0</v>
      </c>
      <c r="C81310" s="63">
        <v>15</v>
      </c>
      <c r="D81310" s="63">
        <v>14</v>
      </c>
    </row>
    <row r="81311" spans="1:4">
      <c r="A81311" s="63" t="s">
        <v>447</v>
      </c>
      <c r="B81311" s="63">
        <v>0</v>
      </c>
      <c r="C81311" s="63">
        <v>16</v>
      </c>
      <c r="D81311" s="63">
        <v>14</v>
      </c>
    </row>
    <row r="81312" spans="1:4">
      <c r="A81312" s="63" t="s">
        <v>447</v>
      </c>
      <c r="B81312" s="63">
        <v>0</v>
      </c>
      <c r="C81312" s="63">
        <v>17</v>
      </c>
      <c r="D81312" s="63">
        <v>14</v>
      </c>
    </row>
    <row r="81313" spans="1:4">
      <c r="A81313" s="63" t="s">
        <v>447</v>
      </c>
      <c r="B81313" s="63">
        <v>0</v>
      </c>
      <c r="C81313" s="63">
        <v>18</v>
      </c>
      <c r="D81313" s="63">
        <v>14</v>
      </c>
    </row>
    <row r="81314" spans="1:4">
      <c r="A81314" s="63" t="s">
        <v>447</v>
      </c>
      <c r="B81314" s="63">
        <v>0</v>
      </c>
      <c r="C81314" s="63">
        <v>19</v>
      </c>
      <c r="D81314" s="63">
        <v>14</v>
      </c>
    </row>
    <row r="81315" spans="1:4">
      <c r="A81315" s="63" t="s">
        <v>447</v>
      </c>
      <c r="B81315" s="63">
        <v>0</v>
      </c>
      <c r="C81315" s="63">
        <v>20</v>
      </c>
      <c r="D81315" s="63">
        <v>14</v>
      </c>
    </row>
    <row r="81316" spans="1:4">
      <c r="A81316" s="63" t="s">
        <v>447</v>
      </c>
      <c r="B81316" s="63">
        <v>0</v>
      </c>
      <c r="C81316" s="63">
        <v>21</v>
      </c>
      <c r="D81316" s="63">
        <v>14</v>
      </c>
    </row>
    <row r="81317" spans="1:4">
      <c r="A81317" s="63" t="s">
        <v>447</v>
      </c>
      <c r="B81317" s="63">
        <v>0</v>
      </c>
      <c r="C81317" s="63">
        <v>22</v>
      </c>
      <c r="D81317" s="63">
        <v>14</v>
      </c>
    </row>
    <row r="81318" spans="1:4">
      <c r="A81318" s="63" t="s">
        <v>447</v>
      </c>
      <c r="B81318" s="63">
        <v>0</v>
      </c>
      <c r="C81318" s="63">
        <v>23</v>
      </c>
      <c r="D81318" s="63">
        <v>14</v>
      </c>
    </row>
    <row r="81319" spans="1:4">
      <c r="A81319" s="63" t="s">
        <v>447</v>
      </c>
      <c r="B81319" s="63">
        <v>0</v>
      </c>
      <c r="C81319" s="63">
        <v>24</v>
      </c>
      <c r="D81319" s="63">
        <v>14</v>
      </c>
    </row>
    <row r="81320" spans="1:4">
      <c r="A81320" s="63" t="s">
        <v>447</v>
      </c>
      <c r="B81320" s="63">
        <v>0</v>
      </c>
      <c r="C81320" s="63">
        <v>25</v>
      </c>
      <c r="D81320" s="63">
        <v>14</v>
      </c>
    </row>
    <row r="81321" spans="1:4">
      <c r="A81321" s="63" t="s">
        <v>447</v>
      </c>
      <c r="B81321" s="63">
        <v>0</v>
      </c>
      <c r="C81321" s="63">
        <v>26</v>
      </c>
      <c r="D81321" s="63">
        <v>14</v>
      </c>
    </row>
    <row r="81322" spans="1:4">
      <c r="A81322" s="63" t="s">
        <v>447</v>
      </c>
      <c r="B81322" s="63">
        <v>0</v>
      </c>
      <c r="C81322" s="63">
        <v>27</v>
      </c>
      <c r="D81322" s="63">
        <v>14</v>
      </c>
    </row>
    <row r="81323" spans="1:4">
      <c r="A81323" s="63" t="s">
        <v>447</v>
      </c>
      <c r="B81323" s="63">
        <v>0</v>
      </c>
      <c r="C81323" s="63">
        <v>28</v>
      </c>
      <c r="D81323" s="63">
        <v>14</v>
      </c>
    </row>
    <row r="81324" spans="1:4">
      <c r="A81324" s="63" t="s">
        <v>447</v>
      </c>
      <c r="B81324" s="63">
        <v>0</v>
      </c>
      <c r="C81324" s="63">
        <v>29</v>
      </c>
      <c r="D81324" s="63">
        <v>14</v>
      </c>
    </row>
    <row r="81325" spans="1:4">
      <c r="A81325" s="63" t="s">
        <v>447</v>
      </c>
      <c r="B81325" s="63">
        <v>0</v>
      </c>
      <c r="C81325" s="63">
        <v>30</v>
      </c>
      <c r="D81325" s="63">
        <v>14</v>
      </c>
    </row>
    <row r="81326" spans="1:4">
      <c r="A81326" s="63" t="s">
        <v>447</v>
      </c>
      <c r="B81326" s="63">
        <v>0</v>
      </c>
      <c r="C81326" s="63">
        <v>31</v>
      </c>
      <c r="D81326" s="63">
        <v>14</v>
      </c>
    </row>
    <row r="81327" spans="1:4">
      <c r="A81327" s="63" t="s">
        <v>447</v>
      </c>
      <c r="B81327" s="63">
        <v>0</v>
      </c>
      <c r="C81327" s="63">
        <v>32</v>
      </c>
      <c r="D81327" s="63">
        <v>14</v>
      </c>
    </row>
    <row r="81328" spans="1:4">
      <c r="A81328" s="63" t="s">
        <v>447</v>
      </c>
      <c r="B81328" s="63">
        <v>0</v>
      </c>
      <c r="C81328" s="63">
        <v>33</v>
      </c>
      <c r="D81328" s="63">
        <v>14</v>
      </c>
    </row>
    <row r="81329" spans="1:4">
      <c r="A81329" s="63" t="s">
        <v>447</v>
      </c>
      <c r="B81329" s="63">
        <v>0</v>
      </c>
      <c r="C81329" s="63">
        <v>34</v>
      </c>
      <c r="D81329" s="63">
        <v>14</v>
      </c>
    </row>
    <row r="81330" spans="1:4">
      <c r="A81330" s="63" t="s">
        <v>447</v>
      </c>
      <c r="B81330" s="63">
        <v>0</v>
      </c>
      <c r="C81330" s="63">
        <v>35</v>
      </c>
      <c r="D81330" s="63">
        <v>14</v>
      </c>
    </row>
    <row r="81331" spans="1:4">
      <c r="A81331" s="63" t="s">
        <v>447</v>
      </c>
      <c r="B81331" s="63">
        <v>0</v>
      </c>
      <c r="C81331" s="63">
        <v>36</v>
      </c>
      <c r="D81331" s="63">
        <v>14</v>
      </c>
    </row>
    <row r="81332" spans="1:4">
      <c r="A81332" s="63" t="s">
        <v>447</v>
      </c>
      <c r="B81332" s="63">
        <v>0</v>
      </c>
      <c r="C81332" s="63">
        <v>37</v>
      </c>
      <c r="D81332" s="63">
        <v>15</v>
      </c>
    </row>
    <row r="81333" spans="1:4">
      <c r="A81333" s="63" t="s">
        <v>447</v>
      </c>
      <c r="B81333" s="63">
        <v>0</v>
      </c>
      <c r="C81333" s="63">
        <v>36</v>
      </c>
      <c r="D81333" s="63">
        <v>15</v>
      </c>
    </row>
    <row r="81334" spans="1:4">
      <c r="A81334" s="63" t="s">
        <v>447</v>
      </c>
      <c r="B81334" s="63">
        <v>0</v>
      </c>
      <c r="C81334" s="63">
        <v>35</v>
      </c>
      <c r="D81334" s="63">
        <v>15</v>
      </c>
    </row>
    <row r="81335" spans="1:4">
      <c r="A81335" s="63" t="s">
        <v>447</v>
      </c>
      <c r="B81335" s="63">
        <v>0</v>
      </c>
      <c r="C81335" s="63">
        <v>34</v>
      </c>
      <c r="D81335" s="63">
        <v>15</v>
      </c>
    </row>
    <row r="81336" spans="1:4">
      <c r="A81336" s="63" t="s">
        <v>447</v>
      </c>
      <c r="B81336" s="63">
        <v>0</v>
      </c>
      <c r="C81336" s="63">
        <v>33</v>
      </c>
      <c r="D81336" s="63">
        <v>15</v>
      </c>
    </row>
    <row r="81337" spans="1:4">
      <c r="A81337" s="63" t="s">
        <v>447</v>
      </c>
      <c r="B81337" s="63">
        <v>0</v>
      </c>
      <c r="C81337" s="63">
        <v>32</v>
      </c>
      <c r="D81337" s="63">
        <v>15</v>
      </c>
    </row>
    <row r="81338" spans="1:4">
      <c r="A81338" s="63" t="s">
        <v>447</v>
      </c>
      <c r="B81338" s="63">
        <v>0</v>
      </c>
      <c r="C81338" s="63">
        <v>31</v>
      </c>
      <c r="D81338" s="63">
        <v>15</v>
      </c>
    </row>
    <row r="81339" spans="1:4">
      <c r="A81339" s="63" t="s">
        <v>447</v>
      </c>
      <c r="B81339" s="63">
        <v>0</v>
      </c>
      <c r="C81339" s="63">
        <v>30</v>
      </c>
      <c r="D81339" s="63">
        <v>15</v>
      </c>
    </row>
    <row r="81340" spans="1:4">
      <c r="A81340" s="63" t="s">
        <v>447</v>
      </c>
      <c r="B81340" s="63">
        <v>0</v>
      </c>
      <c r="C81340" s="63">
        <v>29</v>
      </c>
      <c r="D81340" s="63">
        <v>15</v>
      </c>
    </row>
    <row r="81341" spans="1:4">
      <c r="A81341" s="63" t="s">
        <v>447</v>
      </c>
      <c r="B81341" s="63">
        <v>0</v>
      </c>
      <c r="C81341" s="63">
        <v>28</v>
      </c>
      <c r="D81341" s="63">
        <v>15</v>
      </c>
    </row>
    <row r="81342" spans="1:4">
      <c r="A81342" s="63" t="s">
        <v>447</v>
      </c>
      <c r="B81342" s="63">
        <v>0</v>
      </c>
      <c r="C81342" s="63">
        <v>27</v>
      </c>
      <c r="D81342" s="63">
        <v>15</v>
      </c>
    </row>
    <row r="81343" spans="1:4">
      <c r="A81343" s="63" t="s">
        <v>447</v>
      </c>
      <c r="B81343" s="63">
        <v>0</v>
      </c>
      <c r="C81343" s="63">
        <v>26</v>
      </c>
      <c r="D81343" s="63">
        <v>15</v>
      </c>
    </row>
    <row r="81344" spans="1:4">
      <c r="A81344" s="63" t="s">
        <v>447</v>
      </c>
      <c r="B81344" s="63">
        <v>0</v>
      </c>
      <c r="C81344" s="63">
        <v>25</v>
      </c>
      <c r="D81344" s="63">
        <v>15</v>
      </c>
    </row>
    <row r="81345" spans="1:4">
      <c r="A81345" s="63" t="s">
        <v>447</v>
      </c>
      <c r="B81345" s="63">
        <v>0</v>
      </c>
      <c r="C81345" s="63">
        <v>24</v>
      </c>
      <c r="D81345" s="63">
        <v>15</v>
      </c>
    </row>
    <row r="81346" spans="1:4">
      <c r="A81346" s="63" t="s">
        <v>447</v>
      </c>
      <c r="B81346" s="63">
        <v>0</v>
      </c>
      <c r="C81346" s="63">
        <v>23</v>
      </c>
      <c r="D81346" s="63">
        <v>15</v>
      </c>
    </row>
    <row r="81347" spans="1:4">
      <c r="A81347" s="63" t="s">
        <v>447</v>
      </c>
      <c r="B81347" s="63">
        <v>0</v>
      </c>
      <c r="C81347" s="63">
        <v>22</v>
      </c>
      <c r="D81347" s="63">
        <v>15</v>
      </c>
    </row>
    <row r="81348" spans="1:4">
      <c r="A81348" s="63" t="s">
        <v>447</v>
      </c>
      <c r="B81348" s="63">
        <v>0</v>
      </c>
      <c r="C81348" s="63">
        <v>21</v>
      </c>
      <c r="D81348" s="63">
        <v>15</v>
      </c>
    </row>
    <row r="81349" spans="1:4">
      <c r="A81349" s="63" t="s">
        <v>447</v>
      </c>
      <c r="B81349" s="63">
        <v>0</v>
      </c>
      <c r="C81349" s="63">
        <v>20</v>
      </c>
      <c r="D81349" s="63">
        <v>15</v>
      </c>
    </row>
    <row r="81350" spans="1:4">
      <c r="A81350" s="63" t="s">
        <v>447</v>
      </c>
      <c r="B81350" s="63">
        <v>0</v>
      </c>
      <c r="C81350" s="63">
        <v>19</v>
      </c>
      <c r="D81350" s="63">
        <v>15</v>
      </c>
    </row>
    <row r="81351" spans="1:4">
      <c r="A81351" s="63" t="s">
        <v>447</v>
      </c>
      <c r="B81351" s="63">
        <v>0</v>
      </c>
      <c r="C81351" s="63">
        <v>18</v>
      </c>
      <c r="D81351" s="63">
        <v>15</v>
      </c>
    </row>
    <row r="81352" spans="1:4">
      <c r="A81352" s="63" t="s">
        <v>447</v>
      </c>
      <c r="B81352" s="63">
        <v>0</v>
      </c>
      <c r="C81352" s="63">
        <v>17</v>
      </c>
      <c r="D81352" s="63">
        <v>15</v>
      </c>
    </row>
    <row r="81353" spans="1:4">
      <c r="A81353" s="63" t="s">
        <v>447</v>
      </c>
      <c r="B81353" s="63">
        <v>0</v>
      </c>
      <c r="C81353" s="63">
        <v>16</v>
      </c>
      <c r="D81353" s="63">
        <v>15</v>
      </c>
    </row>
    <row r="81354" spans="1:4">
      <c r="A81354" s="63" t="s">
        <v>447</v>
      </c>
      <c r="B81354" s="63">
        <v>0</v>
      </c>
      <c r="C81354" s="63">
        <v>15</v>
      </c>
      <c r="D81354" s="63">
        <v>15</v>
      </c>
    </row>
    <row r="81355" spans="1:4">
      <c r="A81355" s="63" t="s">
        <v>447</v>
      </c>
      <c r="B81355" s="63">
        <v>0</v>
      </c>
      <c r="C81355" s="63">
        <v>14</v>
      </c>
      <c r="D81355" s="63">
        <v>15</v>
      </c>
    </row>
    <row r="81356" spans="1:4">
      <c r="A81356" s="63" t="s">
        <v>447</v>
      </c>
      <c r="B81356" s="63">
        <v>0</v>
      </c>
      <c r="C81356" s="63">
        <v>13</v>
      </c>
      <c r="D81356" s="63">
        <v>15</v>
      </c>
    </row>
    <row r="81357" spans="1:4">
      <c r="A81357" s="63" t="s">
        <v>447</v>
      </c>
      <c r="B81357" s="63">
        <v>0</v>
      </c>
      <c r="C81357" s="63">
        <v>12</v>
      </c>
      <c r="D81357" s="63">
        <v>15</v>
      </c>
    </row>
    <row r="81358" spans="1:4">
      <c r="A81358" s="63" t="s">
        <v>447</v>
      </c>
      <c r="B81358" s="63">
        <v>0</v>
      </c>
      <c r="C81358" s="63">
        <v>11</v>
      </c>
      <c r="D81358" s="63">
        <v>15</v>
      </c>
    </row>
    <row r="81359" spans="1:4">
      <c r="A81359" s="63" t="s">
        <v>447</v>
      </c>
      <c r="B81359" s="63">
        <v>0</v>
      </c>
      <c r="C81359" s="63">
        <v>10</v>
      </c>
      <c r="D81359" s="63">
        <v>15</v>
      </c>
    </row>
    <row r="81360" spans="1:4">
      <c r="A81360" s="63" t="s">
        <v>447</v>
      </c>
      <c r="B81360" s="63">
        <v>0</v>
      </c>
      <c r="C81360" s="63">
        <v>9</v>
      </c>
      <c r="D81360" s="63">
        <v>15</v>
      </c>
    </row>
    <row r="81361" spans="1:4">
      <c r="A81361" s="63" t="s">
        <v>447</v>
      </c>
      <c r="B81361" s="63">
        <v>0</v>
      </c>
      <c r="C81361" s="63">
        <v>8</v>
      </c>
      <c r="D81361" s="63">
        <v>15</v>
      </c>
    </row>
    <row r="81362" spans="1:4">
      <c r="A81362" s="63" t="s">
        <v>447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7</v>
      </c>
      <c r="B81363" s="63">
        <v>0</v>
      </c>
      <c r="C81363" s="63">
        <v>6</v>
      </c>
      <c r="D81363" s="63">
        <v>15</v>
      </c>
    </row>
    <row r="81364" spans="1:4">
      <c r="A81364" s="63" t="s">
        <v>447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7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7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7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7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7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7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7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7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7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7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7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7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7</v>
      </c>
      <c r="B81377" s="63">
        <v>1.98</v>
      </c>
      <c r="C81377" s="63">
        <v>-8</v>
      </c>
      <c r="D81377" s="63">
        <v>15</v>
      </c>
    </row>
    <row r="81378" spans="1:4">
      <c r="A81378" s="63" t="s">
        <v>447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7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7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7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7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7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7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7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7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7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7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7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7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7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7</v>
      </c>
      <c r="B81392" s="63">
        <v>0</v>
      </c>
      <c r="C81392" s="63">
        <v>-23</v>
      </c>
      <c r="D81392" s="63">
        <v>15</v>
      </c>
    </row>
    <row r="81393" spans="1:4">
      <c r="A81393" s="63" t="s">
        <v>447</v>
      </c>
      <c r="B81393" s="63">
        <v>0</v>
      </c>
      <c r="C81393" s="63">
        <v>-24</v>
      </c>
      <c r="D81393" s="63">
        <v>15</v>
      </c>
    </row>
    <row r="81394" spans="1:4">
      <c r="A81394" s="63" t="s">
        <v>447</v>
      </c>
      <c r="B81394" s="63">
        <v>0</v>
      </c>
      <c r="C81394" s="63">
        <v>-25</v>
      </c>
      <c r="D81394" s="63">
        <v>15</v>
      </c>
    </row>
    <row r="81395" spans="1:4">
      <c r="A81395" s="63" t="s">
        <v>447</v>
      </c>
      <c r="B81395" s="63">
        <v>0</v>
      </c>
      <c r="C81395" s="63">
        <v>-26</v>
      </c>
      <c r="D81395" s="63">
        <v>16</v>
      </c>
    </row>
    <row r="81396" spans="1:4">
      <c r="A81396" s="63" t="s">
        <v>447</v>
      </c>
      <c r="B81396" s="63">
        <v>0</v>
      </c>
      <c r="C81396" s="63">
        <v>-25</v>
      </c>
      <c r="D81396" s="63">
        <v>16</v>
      </c>
    </row>
    <row r="81397" spans="1:4">
      <c r="A81397" s="63" t="s">
        <v>447</v>
      </c>
      <c r="B81397" s="63">
        <v>0</v>
      </c>
      <c r="C81397" s="63">
        <v>-24</v>
      </c>
      <c r="D81397" s="63">
        <v>16</v>
      </c>
    </row>
    <row r="81398" spans="1:4">
      <c r="A81398" s="63" t="s">
        <v>447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7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7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7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7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7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7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7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7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7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7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7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7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7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7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7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7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7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7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7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7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7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7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7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7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7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7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7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7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7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7</v>
      </c>
      <c r="B81428" s="63">
        <v>0</v>
      </c>
      <c r="C81428" s="63">
        <v>7</v>
      </c>
      <c r="D81428" s="63">
        <v>16</v>
      </c>
    </row>
    <row r="81429" spans="1:4">
      <c r="A81429" s="63" t="s">
        <v>447</v>
      </c>
      <c r="B81429" s="63">
        <v>0</v>
      </c>
      <c r="C81429" s="63">
        <v>8</v>
      </c>
      <c r="D81429" s="63">
        <v>16</v>
      </c>
    </row>
    <row r="81430" spans="1:4">
      <c r="A81430" s="63" t="s">
        <v>447</v>
      </c>
      <c r="B81430" s="63">
        <v>0</v>
      </c>
      <c r="C81430" s="63">
        <v>9</v>
      </c>
      <c r="D81430" s="63">
        <v>16</v>
      </c>
    </row>
    <row r="81431" spans="1:4">
      <c r="A81431" s="63" t="s">
        <v>447</v>
      </c>
      <c r="B81431" s="63">
        <v>0</v>
      </c>
      <c r="C81431" s="63">
        <v>10</v>
      </c>
      <c r="D81431" s="63">
        <v>16</v>
      </c>
    </row>
    <row r="81432" spans="1:4">
      <c r="A81432" s="63" t="s">
        <v>447</v>
      </c>
      <c r="B81432" s="63">
        <v>0</v>
      </c>
      <c r="C81432" s="63">
        <v>11</v>
      </c>
      <c r="D81432" s="63">
        <v>16</v>
      </c>
    </row>
    <row r="81433" spans="1:4">
      <c r="A81433" s="63" t="s">
        <v>447</v>
      </c>
      <c r="B81433" s="63">
        <v>0</v>
      </c>
      <c r="C81433" s="63">
        <v>12</v>
      </c>
      <c r="D81433" s="63">
        <v>16</v>
      </c>
    </row>
    <row r="81434" spans="1:4">
      <c r="A81434" s="63" t="s">
        <v>447</v>
      </c>
      <c r="B81434" s="63">
        <v>0</v>
      </c>
      <c r="C81434" s="63">
        <v>13</v>
      </c>
      <c r="D81434" s="63">
        <v>16</v>
      </c>
    </row>
    <row r="81435" spans="1:4">
      <c r="A81435" s="63" t="s">
        <v>447</v>
      </c>
      <c r="B81435" s="63">
        <v>0</v>
      </c>
      <c r="C81435" s="63">
        <v>14</v>
      </c>
      <c r="D81435" s="63">
        <v>16</v>
      </c>
    </row>
    <row r="81436" spans="1:4">
      <c r="A81436" s="63" t="s">
        <v>447</v>
      </c>
      <c r="B81436" s="63">
        <v>0</v>
      </c>
      <c r="C81436" s="63">
        <v>15</v>
      </c>
      <c r="D81436" s="63">
        <v>16</v>
      </c>
    </row>
    <row r="81437" spans="1:4">
      <c r="A81437" s="63" t="s">
        <v>447</v>
      </c>
      <c r="B81437" s="63">
        <v>0</v>
      </c>
      <c r="C81437" s="63">
        <v>16</v>
      </c>
      <c r="D81437" s="63">
        <v>16</v>
      </c>
    </row>
    <row r="81438" spans="1:4">
      <c r="A81438" s="63" t="s">
        <v>447</v>
      </c>
      <c r="B81438" s="63">
        <v>0</v>
      </c>
      <c r="C81438" s="63">
        <v>17</v>
      </c>
      <c r="D81438" s="63">
        <v>16</v>
      </c>
    </row>
    <row r="81439" spans="1:4">
      <c r="A81439" s="63" t="s">
        <v>447</v>
      </c>
      <c r="B81439" s="63">
        <v>0</v>
      </c>
      <c r="C81439" s="63">
        <v>18</v>
      </c>
      <c r="D81439" s="63">
        <v>16</v>
      </c>
    </row>
    <row r="81440" spans="1:4">
      <c r="A81440" s="63" t="s">
        <v>447</v>
      </c>
      <c r="B81440" s="63">
        <v>0</v>
      </c>
      <c r="C81440" s="63">
        <v>19</v>
      </c>
      <c r="D81440" s="63">
        <v>16</v>
      </c>
    </row>
    <row r="81441" spans="1:4">
      <c r="A81441" s="63" t="s">
        <v>447</v>
      </c>
      <c r="B81441" s="63">
        <v>0</v>
      </c>
      <c r="C81441" s="63">
        <v>20</v>
      </c>
      <c r="D81441" s="63">
        <v>16</v>
      </c>
    </row>
    <row r="81442" spans="1:4">
      <c r="A81442" s="63" t="s">
        <v>447</v>
      </c>
      <c r="B81442" s="63">
        <v>0</v>
      </c>
      <c r="C81442" s="63">
        <v>21</v>
      </c>
      <c r="D81442" s="63">
        <v>16</v>
      </c>
    </row>
    <row r="81443" spans="1:4">
      <c r="A81443" s="63" t="s">
        <v>447</v>
      </c>
      <c r="B81443" s="63">
        <v>0</v>
      </c>
      <c r="C81443" s="63">
        <v>22</v>
      </c>
      <c r="D81443" s="63">
        <v>16</v>
      </c>
    </row>
    <row r="81444" spans="1:4">
      <c r="A81444" s="63" t="s">
        <v>447</v>
      </c>
      <c r="B81444" s="63">
        <v>0</v>
      </c>
      <c r="C81444" s="63">
        <v>23</v>
      </c>
      <c r="D81444" s="63">
        <v>16</v>
      </c>
    </row>
    <row r="81445" spans="1:4">
      <c r="A81445" s="63" t="s">
        <v>447</v>
      </c>
      <c r="B81445" s="63">
        <v>0</v>
      </c>
      <c r="C81445" s="63">
        <v>24</v>
      </c>
      <c r="D81445" s="63">
        <v>16</v>
      </c>
    </row>
    <row r="81446" spans="1:4">
      <c r="A81446" s="63" t="s">
        <v>447</v>
      </c>
      <c r="B81446" s="63">
        <v>0</v>
      </c>
      <c r="C81446" s="63">
        <v>25</v>
      </c>
      <c r="D81446" s="63">
        <v>16</v>
      </c>
    </row>
    <row r="81447" spans="1:4">
      <c r="A81447" s="63" t="s">
        <v>447</v>
      </c>
      <c r="B81447" s="63">
        <v>0</v>
      </c>
      <c r="C81447" s="63">
        <v>26</v>
      </c>
      <c r="D81447" s="63">
        <v>16</v>
      </c>
    </row>
    <row r="81448" spans="1:4">
      <c r="A81448" s="63" t="s">
        <v>447</v>
      </c>
      <c r="B81448" s="63">
        <v>0</v>
      </c>
      <c r="C81448" s="63">
        <v>27</v>
      </c>
      <c r="D81448" s="63">
        <v>16</v>
      </c>
    </row>
    <row r="81449" spans="1:4">
      <c r="A81449" s="63" t="s">
        <v>447</v>
      </c>
      <c r="B81449" s="63">
        <v>0</v>
      </c>
      <c r="C81449" s="63">
        <v>28</v>
      </c>
      <c r="D81449" s="63">
        <v>16</v>
      </c>
    </row>
    <row r="81450" spans="1:4">
      <c r="A81450" s="63" t="s">
        <v>447</v>
      </c>
      <c r="B81450" s="63">
        <v>0</v>
      </c>
      <c r="C81450" s="63">
        <v>29</v>
      </c>
      <c r="D81450" s="63">
        <v>16</v>
      </c>
    </row>
    <row r="81451" spans="1:4">
      <c r="A81451" s="63" t="s">
        <v>447</v>
      </c>
      <c r="B81451" s="63">
        <v>0</v>
      </c>
      <c r="C81451" s="63">
        <v>30</v>
      </c>
      <c r="D81451" s="63">
        <v>16</v>
      </c>
    </row>
    <row r="81452" spans="1:4">
      <c r="A81452" s="63" t="s">
        <v>447</v>
      </c>
      <c r="B81452" s="63">
        <v>0</v>
      </c>
      <c r="C81452" s="63">
        <v>31</v>
      </c>
      <c r="D81452" s="63">
        <v>16</v>
      </c>
    </row>
    <row r="81453" spans="1:4">
      <c r="A81453" s="63" t="s">
        <v>447</v>
      </c>
      <c r="B81453" s="63">
        <v>0</v>
      </c>
      <c r="C81453" s="63">
        <v>32</v>
      </c>
      <c r="D81453" s="63">
        <v>16</v>
      </c>
    </row>
    <row r="81454" spans="1:4">
      <c r="A81454" s="63" t="s">
        <v>447</v>
      </c>
      <c r="B81454" s="63">
        <v>0</v>
      </c>
      <c r="C81454" s="63">
        <v>33</v>
      </c>
      <c r="D81454" s="63">
        <v>16</v>
      </c>
    </row>
    <row r="81455" spans="1:4">
      <c r="A81455" s="63" t="s">
        <v>447</v>
      </c>
      <c r="B81455" s="63">
        <v>0</v>
      </c>
      <c r="C81455" s="63">
        <v>34</v>
      </c>
      <c r="D81455" s="63">
        <v>16</v>
      </c>
    </row>
    <row r="81456" spans="1:4">
      <c r="A81456" s="63" t="s">
        <v>447</v>
      </c>
      <c r="B81456" s="63">
        <v>0</v>
      </c>
      <c r="C81456" s="63">
        <v>35</v>
      </c>
      <c r="D81456" s="63">
        <v>16</v>
      </c>
    </row>
    <row r="81457" spans="1:4">
      <c r="A81457" s="63" t="s">
        <v>447</v>
      </c>
      <c r="B81457" s="63">
        <v>0</v>
      </c>
      <c r="C81457" s="63">
        <v>36</v>
      </c>
      <c r="D81457" s="63">
        <v>16</v>
      </c>
    </row>
    <row r="81458" spans="1:4">
      <c r="A81458" s="63" t="s">
        <v>447</v>
      </c>
      <c r="B81458" s="63">
        <v>0</v>
      </c>
      <c r="C81458" s="63">
        <v>37</v>
      </c>
      <c r="D81458" s="63">
        <v>16</v>
      </c>
    </row>
    <row r="81459" spans="1:4">
      <c r="A81459" s="63" t="s">
        <v>447</v>
      </c>
      <c r="B81459" s="63">
        <v>0</v>
      </c>
      <c r="C81459" s="63">
        <v>38</v>
      </c>
      <c r="D81459" s="63">
        <v>17</v>
      </c>
    </row>
    <row r="81460" spans="1:4">
      <c r="A81460" s="63" t="s">
        <v>447</v>
      </c>
      <c r="B81460" s="63">
        <v>0</v>
      </c>
      <c r="C81460" s="63">
        <v>37</v>
      </c>
      <c r="D81460" s="63">
        <v>17</v>
      </c>
    </row>
    <row r="81461" spans="1:4">
      <c r="A81461" s="63" t="s">
        <v>447</v>
      </c>
      <c r="B81461" s="63">
        <v>0</v>
      </c>
      <c r="C81461" s="63">
        <v>36</v>
      </c>
      <c r="D81461" s="63">
        <v>17</v>
      </c>
    </row>
    <row r="81462" spans="1:4">
      <c r="A81462" s="63" t="s">
        <v>447</v>
      </c>
      <c r="B81462" s="63">
        <v>0</v>
      </c>
      <c r="C81462" s="63">
        <v>35</v>
      </c>
      <c r="D81462" s="63">
        <v>17</v>
      </c>
    </row>
    <row r="81463" spans="1:4">
      <c r="A81463" s="63" t="s">
        <v>447</v>
      </c>
      <c r="B81463" s="63">
        <v>0</v>
      </c>
      <c r="C81463" s="63">
        <v>34</v>
      </c>
      <c r="D81463" s="63">
        <v>17</v>
      </c>
    </row>
    <row r="81464" spans="1:4">
      <c r="A81464" s="63" t="s">
        <v>447</v>
      </c>
      <c r="B81464" s="63">
        <v>0</v>
      </c>
      <c r="C81464" s="63">
        <v>33</v>
      </c>
      <c r="D81464" s="63">
        <v>17</v>
      </c>
    </row>
    <row r="81465" spans="1:4">
      <c r="A81465" s="63" t="s">
        <v>447</v>
      </c>
      <c r="B81465" s="63">
        <v>0</v>
      </c>
      <c r="C81465" s="63">
        <v>32</v>
      </c>
      <c r="D81465" s="63">
        <v>17</v>
      </c>
    </row>
    <row r="81466" spans="1:4">
      <c r="A81466" s="63" t="s">
        <v>447</v>
      </c>
      <c r="B81466" s="63">
        <v>0</v>
      </c>
      <c r="C81466" s="63">
        <v>31</v>
      </c>
      <c r="D81466" s="63">
        <v>17</v>
      </c>
    </row>
    <row r="81467" spans="1:4">
      <c r="A81467" s="63" t="s">
        <v>447</v>
      </c>
      <c r="B81467" s="63">
        <v>0</v>
      </c>
      <c r="C81467" s="63">
        <v>30</v>
      </c>
      <c r="D81467" s="63">
        <v>17</v>
      </c>
    </row>
    <row r="81468" spans="1:4">
      <c r="A81468" s="63" t="s">
        <v>447</v>
      </c>
      <c r="B81468" s="63">
        <v>0</v>
      </c>
      <c r="C81468" s="63">
        <v>29</v>
      </c>
      <c r="D81468" s="63">
        <v>17</v>
      </c>
    </row>
    <row r="81469" spans="1:4">
      <c r="A81469" s="63" t="s">
        <v>447</v>
      </c>
      <c r="B81469" s="63">
        <v>0</v>
      </c>
      <c r="C81469" s="63">
        <v>28</v>
      </c>
      <c r="D81469" s="63">
        <v>17</v>
      </c>
    </row>
    <row r="81470" spans="1:4">
      <c r="A81470" s="63" t="s">
        <v>447</v>
      </c>
      <c r="B81470" s="63">
        <v>0</v>
      </c>
      <c r="C81470" s="63">
        <v>27</v>
      </c>
      <c r="D81470" s="63">
        <v>17</v>
      </c>
    </row>
    <row r="81471" spans="1:4">
      <c r="A81471" s="63" t="s">
        <v>447</v>
      </c>
      <c r="B81471" s="63">
        <v>0</v>
      </c>
      <c r="C81471" s="63">
        <v>26</v>
      </c>
      <c r="D81471" s="63">
        <v>17</v>
      </c>
    </row>
    <row r="81472" spans="1:4">
      <c r="A81472" s="63" t="s">
        <v>447</v>
      </c>
      <c r="B81472" s="63">
        <v>0</v>
      </c>
      <c r="C81472" s="63">
        <v>25</v>
      </c>
      <c r="D81472" s="63">
        <v>17</v>
      </c>
    </row>
    <row r="81473" spans="1:4">
      <c r="A81473" s="63" t="s">
        <v>447</v>
      </c>
      <c r="B81473" s="63">
        <v>0</v>
      </c>
      <c r="C81473" s="63">
        <v>24</v>
      </c>
      <c r="D81473" s="63">
        <v>17</v>
      </c>
    </row>
    <row r="81474" spans="1:4">
      <c r="A81474" s="63" t="s">
        <v>447</v>
      </c>
      <c r="B81474" s="63">
        <v>0</v>
      </c>
      <c r="C81474" s="63">
        <v>23</v>
      </c>
      <c r="D81474" s="63">
        <v>17</v>
      </c>
    </row>
    <row r="81475" spans="1:4">
      <c r="A81475" s="63" t="s">
        <v>447</v>
      </c>
      <c r="B81475" s="63">
        <v>0</v>
      </c>
      <c r="C81475" s="63">
        <v>22</v>
      </c>
      <c r="D81475" s="63">
        <v>17</v>
      </c>
    </row>
    <row r="81476" spans="1:4">
      <c r="A81476" s="63" t="s">
        <v>447</v>
      </c>
      <c r="B81476" s="63">
        <v>0</v>
      </c>
      <c r="C81476" s="63">
        <v>21</v>
      </c>
      <c r="D81476" s="63">
        <v>17</v>
      </c>
    </row>
    <row r="81477" spans="1:4">
      <c r="A81477" s="63" t="s">
        <v>447</v>
      </c>
      <c r="B81477" s="63">
        <v>0</v>
      </c>
      <c r="C81477" s="63">
        <v>20</v>
      </c>
      <c r="D81477" s="63">
        <v>17</v>
      </c>
    </row>
    <row r="81478" spans="1:4">
      <c r="A81478" s="63" t="s">
        <v>447</v>
      </c>
      <c r="B81478" s="63">
        <v>0</v>
      </c>
      <c r="C81478" s="63">
        <v>19</v>
      </c>
      <c r="D81478" s="63">
        <v>17</v>
      </c>
    </row>
    <row r="81479" spans="1:4">
      <c r="A81479" s="63" t="s">
        <v>447</v>
      </c>
      <c r="B81479" s="63">
        <v>0</v>
      </c>
      <c r="C81479" s="63">
        <v>18</v>
      </c>
      <c r="D81479" s="63">
        <v>17</v>
      </c>
    </row>
    <row r="81480" spans="1:4">
      <c r="A81480" s="63" t="s">
        <v>447</v>
      </c>
      <c r="B81480" s="63">
        <v>0</v>
      </c>
      <c r="C81480" s="63">
        <v>17</v>
      </c>
      <c r="D81480" s="63">
        <v>17</v>
      </c>
    </row>
    <row r="81481" spans="1:4">
      <c r="A81481" s="63" t="s">
        <v>447</v>
      </c>
      <c r="B81481" s="63">
        <v>0</v>
      </c>
      <c r="C81481" s="63">
        <v>16</v>
      </c>
      <c r="D81481" s="63">
        <v>17</v>
      </c>
    </row>
    <row r="81482" spans="1:4">
      <c r="A81482" s="63" t="s">
        <v>447</v>
      </c>
      <c r="B81482" s="63">
        <v>0</v>
      </c>
      <c r="C81482" s="63">
        <v>15</v>
      </c>
      <c r="D81482" s="63">
        <v>17</v>
      </c>
    </row>
    <row r="81483" spans="1:4">
      <c r="A81483" s="63" t="s">
        <v>447</v>
      </c>
      <c r="B81483" s="63">
        <v>0</v>
      </c>
      <c r="C81483" s="63">
        <v>14</v>
      </c>
      <c r="D81483" s="63">
        <v>17</v>
      </c>
    </row>
    <row r="81484" spans="1:4">
      <c r="A81484" s="63" t="s">
        <v>447</v>
      </c>
      <c r="B81484" s="63">
        <v>0</v>
      </c>
      <c r="C81484" s="63">
        <v>13</v>
      </c>
      <c r="D81484" s="63">
        <v>17</v>
      </c>
    </row>
    <row r="81485" spans="1:4">
      <c r="A81485" s="63" t="s">
        <v>447</v>
      </c>
      <c r="B81485" s="63">
        <v>0</v>
      </c>
      <c r="C81485" s="63">
        <v>12</v>
      </c>
      <c r="D81485" s="63">
        <v>17</v>
      </c>
    </row>
    <row r="81486" spans="1:4">
      <c r="A81486" s="63" t="s">
        <v>447</v>
      </c>
      <c r="B81486" s="63">
        <v>0</v>
      </c>
      <c r="C81486" s="63">
        <v>11</v>
      </c>
      <c r="D81486" s="63">
        <v>17</v>
      </c>
    </row>
    <row r="81487" spans="1:4">
      <c r="A81487" s="63" t="s">
        <v>447</v>
      </c>
      <c r="B81487" s="63">
        <v>0</v>
      </c>
      <c r="C81487" s="63">
        <v>10</v>
      </c>
      <c r="D81487" s="63">
        <v>17</v>
      </c>
    </row>
    <row r="81488" spans="1:4">
      <c r="A81488" s="63" t="s">
        <v>447</v>
      </c>
      <c r="B81488" s="63">
        <v>0</v>
      </c>
      <c r="C81488" s="63">
        <v>9</v>
      </c>
      <c r="D81488" s="63">
        <v>17</v>
      </c>
    </row>
    <row r="81489" spans="1:4">
      <c r="A81489" s="63" t="s">
        <v>447</v>
      </c>
      <c r="B81489" s="63">
        <v>0</v>
      </c>
      <c r="C81489" s="63">
        <v>8</v>
      </c>
      <c r="D81489" s="63">
        <v>17</v>
      </c>
    </row>
    <row r="81490" spans="1:4">
      <c r="A81490" s="63" t="s">
        <v>447</v>
      </c>
      <c r="B81490" s="63">
        <v>0</v>
      </c>
      <c r="C81490" s="63">
        <v>7</v>
      </c>
      <c r="D81490" s="63">
        <v>17</v>
      </c>
    </row>
    <row r="81491" spans="1:4">
      <c r="A81491" s="63" t="s">
        <v>447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7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7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7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7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7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7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7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7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7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7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7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7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7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7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7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7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7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7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7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7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7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7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7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7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7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7</v>
      </c>
      <c r="B81517" s="63">
        <v>0</v>
      </c>
      <c r="C81517" s="63">
        <v>-20</v>
      </c>
      <c r="D81517" s="63">
        <v>17</v>
      </c>
    </row>
    <row r="81518" spans="1:4">
      <c r="A81518" s="63" t="s">
        <v>447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7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7</v>
      </c>
      <c r="B81520" s="63">
        <v>0</v>
      </c>
      <c r="C81520" s="63">
        <v>-23</v>
      </c>
      <c r="D81520" s="63">
        <v>17</v>
      </c>
    </row>
    <row r="81521" spans="1:4">
      <c r="A81521" s="63" t="s">
        <v>447</v>
      </c>
      <c r="B81521" s="63">
        <v>0</v>
      </c>
      <c r="C81521" s="63">
        <v>-24</v>
      </c>
      <c r="D81521" s="63">
        <v>17</v>
      </c>
    </row>
    <row r="81522" spans="1:4">
      <c r="A81522" s="63" t="s">
        <v>447</v>
      </c>
      <c r="B81522" s="63">
        <v>0</v>
      </c>
      <c r="C81522" s="63">
        <v>-25</v>
      </c>
      <c r="D81522" s="63">
        <v>17</v>
      </c>
    </row>
    <row r="81523" spans="1:4">
      <c r="A81523" s="63" t="s">
        <v>447</v>
      </c>
      <c r="B81523" s="63">
        <v>0</v>
      </c>
      <c r="C81523" s="63">
        <v>-26</v>
      </c>
      <c r="D81523" s="63">
        <v>17</v>
      </c>
    </row>
    <row r="81524" spans="1:4">
      <c r="A81524" s="63" t="s">
        <v>447</v>
      </c>
      <c r="B81524" s="63">
        <v>0</v>
      </c>
      <c r="C81524" s="63">
        <v>-27</v>
      </c>
      <c r="D81524" s="63">
        <v>18</v>
      </c>
    </row>
    <row r="81525" spans="1:4">
      <c r="A81525" s="63" t="s">
        <v>447</v>
      </c>
      <c r="B81525" s="63">
        <v>0</v>
      </c>
      <c r="C81525" s="63">
        <v>-26</v>
      </c>
      <c r="D81525" s="63">
        <v>18</v>
      </c>
    </row>
    <row r="81526" spans="1:4">
      <c r="A81526" s="63" t="s">
        <v>447</v>
      </c>
      <c r="B81526" s="63">
        <v>0</v>
      </c>
      <c r="C81526" s="63">
        <v>-25</v>
      </c>
      <c r="D81526" s="63">
        <v>18</v>
      </c>
    </row>
    <row r="81527" spans="1:4">
      <c r="A81527" s="63" t="s">
        <v>447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7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7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7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7</v>
      </c>
      <c r="B81531" s="63">
        <v>0</v>
      </c>
      <c r="C81531" s="63">
        <v>-20</v>
      </c>
      <c r="D81531" s="63">
        <v>18</v>
      </c>
    </row>
    <row r="81532" spans="1:4">
      <c r="A81532" s="63" t="s">
        <v>447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7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7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7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7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7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7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7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7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7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7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7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7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7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7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7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7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7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7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7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7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7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7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7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7</v>
      </c>
      <c r="B81556" s="63">
        <v>0</v>
      </c>
      <c r="C81556" s="63">
        <v>5</v>
      </c>
      <c r="D81556" s="63">
        <v>18</v>
      </c>
    </row>
    <row r="81557" spans="1:4">
      <c r="A81557" s="63" t="s">
        <v>447</v>
      </c>
      <c r="B81557" s="63">
        <v>0</v>
      </c>
      <c r="C81557" s="63">
        <v>6</v>
      </c>
      <c r="D81557" s="63">
        <v>18</v>
      </c>
    </row>
    <row r="81558" spans="1:4">
      <c r="A81558" s="63" t="s">
        <v>447</v>
      </c>
      <c r="B81558" s="63">
        <v>0</v>
      </c>
      <c r="C81558" s="63">
        <v>7</v>
      </c>
      <c r="D81558" s="63">
        <v>18</v>
      </c>
    </row>
    <row r="81559" spans="1:4">
      <c r="A81559" s="63" t="s">
        <v>447</v>
      </c>
      <c r="B81559" s="63">
        <v>0</v>
      </c>
      <c r="C81559" s="63">
        <v>8</v>
      </c>
      <c r="D81559" s="63">
        <v>18</v>
      </c>
    </row>
    <row r="81560" spans="1:4">
      <c r="A81560" s="63" t="s">
        <v>447</v>
      </c>
      <c r="B81560" s="63">
        <v>0</v>
      </c>
      <c r="C81560" s="63">
        <v>9</v>
      </c>
      <c r="D81560" s="63">
        <v>18</v>
      </c>
    </row>
    <row r="81561" spans="1:4">
      <c r="A81561" s="63" t="s">
        <v>447</v>
      </c>
      <c r="B81561" s="63">
        <v>0</v>
      </c>
      <c r="C81561" s="63">
        <v>10</v>
      </c>
      <c r="D81561" s="63">
        <v>18</v>
      </c>
    </row>
    <row r="81562" spans="1:4">
      <c r="A81562" s="63" t="s">
        <v>447</v>
      </c>
      <c r="B81562" s="63">
        <v>0</v>
      </c>
      <c r="C81562" s="63">
        <v>11</v>
      </c>
      <c r="D81562" s="63">
        <v>18</v>
      </c>
    </row>
    <row r="81563" spans="1:4">
      <c r="A81563" s="63" t="s">
        <v>447</v>
      </c>
      <c r="B81563" s="63">
        <v>0</v>
      </c>
      <c r="C81563" s="63">
        <v>12</v>
      </c>
      <c r="D81563" s="63">
        <v>18</v>
      </c>
    </row>
    <row r="81564" spans="1:4">
      <c r="A81564" s="63" t="s">
        <v>447</v>
      </c>
      <c r="B81564" s="63">
        <v>0</v>
      </c>
      <c r="C81564" s="63">
        <v>13</v>
      </c>
      <c r="D81564" s="63">
        <v>18</v>
      </c>
    </row>
    <row r="81565" spans="1:4">
      <c r="A81565" s="63" t="s">
        <v>447</v>
      </c>
      <c r="B81565" s="63">
        <v>0</v>
      </c>
      <c r="C81565" s="63">
        <v>14</v>
      </c>
      <c r="D81565" s="63">
        <v>18</v>
      </c>
    </row>
    <row r="81566" spans="1:4">
      <c r="A81566" s="63" t="s">
        <v>447</v>
      </c>
      <c r="B81566" s="63">
        <v>0</v>
      </c>
      <c r="C81566" s="63">
        <v>15</v>
      </c>
      <c r="D81566" s="63">
        <v>18</v>
      </c>
    </row>
    <row r="81567" spans="1:4">
      <c r="A81567" s="63" t="s">
        <v>447</v>
      </c>
      <c r="B81567" s="63">
        <v>0</v>
      </c>
      <c r="C81567" s="63">
        <v>16</v>
      </c>
      <c r="D81567" s="63">
        <v>18</v>
      </c>
    </row>
    <row r="81568" spans="1:4">
      <c r="A81568" s="63" t="s">
        <v>447</v>
      </c>
      <c r="B81568" s="63">
        <v>0</v>
      </c>
      <c r="C81568" s="63">
        <v>17</v>
      </c>
      <c r="D81568" s="63">
        <v>18</v>
      </c>
    </row>
    <row r="81569" spans="1:4">
      <c r="A81569" s="63" t="s">
        <v>447</v>
      </c>
      <c r="B81569" s="63">
        <v>0</v>
      </c>
      <c r="C81569" s="63">
        <v>18</v>
      </c>
      <c r="D81569" s="63">
        <v>18</v>
      </c>
    </row>
    <row r="81570" spans="1:4">
      <c r="A81570" s="63" t="s">
        <v>447</v>
      </c>
      <c r="B81570" s="63">
        <v>0</v>
      </c>
      <c r="C81570" s="63">
        <v>19</v>
      </c>
      <c r="D81570" s="63">
        <v>18</v>
      </c>
    </row>
    <row r="81571" spans="1:4">
      <c r="A81571" s="63" t="s">
        <v>447</v>
      </c>
      <c r="B81571" s="63">
        <v>0</v>
      </c>
      <c r="C81571" s="63">
        <v>20</v>
      </c>
      <c r="D81571" s="63">
        <v>18</v>
      </c>
    </row>
    <row r="81572" spans="1:4">
      <c r="A81572" s="63" t="s">
        <v>447</v>
      </c>
      <c r="B81572" s="63">
        <v>0</v>
      </c>
      <c r="C81572" s="63">
        <v>21</v>
      </c>
      <c r="D81572" s="63">
        <v>18</v>
      </c>
    </row>
    <row r="81573" spans="1:4">
      <c r="A81573" s="63" t="s">
        <v>447</v>
      </c>
      <c r="B81573" s="63">
        <v>0</v>
      </c>
      <c r="C81573" s="63">
        <v>22</v>
      </c>
      <c r="D81573" s="63">
        <v>18</v>
      </c>
    </row>
    <row r="81574" spans="1:4">
      <c r="A81574" s="63" t="s">
        <v>447</v>
      </c>
      <c r="B81574" s="63">
        <v>0</v>
      </c>
      <c r="C81574" s="63">
        <v>23</v>
      </c>
      <c r="D81574" s="63">
        <v>18</v>
      </c>
    </row>
    <row r="81575" spans="1:4">
      <c r="A81575" s="63" t="s">
        <v>447</v>
      </c>
      <c r="B81575" s="63">
        <v>0</v>
      </c>
      <c r="C81575" s="63">
        <v>24</v>
      </c>
      <c r="D81575" s="63">
        <v>18</v>
      </c>
    </row>
    <row r="81576" spans="1:4">
      <c r="A81576" s="63" t="s">
        <v>447</v>
      </c>
      <c r="B81576" s="63">
        <v>0</v>
      </c>
      <c r="C81576" s="63">
        <v>25</v>
      </c>
      <c r="D81576" s="63">
        <v>18</v>
      </c>
    </row>
    <row r="81577" spans="1:4">
      <c r="A81577" s="63" t="s">
        <v>447</v>
      </c>
      <c r="B81577" s="63">
        <v>0</v>
      </c>
      <c r="C81577" s="63">
        <v>26</v>
      </c>
      <c r="D81577" s="63">
        <v>18</v>
      </c>
    </row>
    <row r="81578" spans="1:4">
      <c r="A81578" s="63" t="s">
        <v>447</v>
      </c>
      <c r="B81578" s="63">
        <v>0</v>
      </c>
      <c r="C81578" s="63">
        <v>27</v>
      </c>
      <c r="D81578" s="63">
        <v>18</v>
      </c>
    </row>
    <row r="81579" spans="1:4">
      <c r="A81579" s="63" t="s">
        <v>447</v>
      </c>
      <c r="B81579" s="63">
        <v>0</v>
      </c>
      <c r="C81579" s="63">
        <v>28</v>
      </c>
      <c r="D81579" s="63">
        <v>18</v>
      </c>
    </row>
    <row r="81580" spans="1:4">
      <c r="A81580" s="63" t="s">
        <v>447</v>
      </c>
      <c r="B81580" s="63">
        <v>0</v>
      </c>
      <c r="C81580" s="63">
        <v>29</v>
      </c>
      <c r="D81580" s="63">
        <v>18</v>
      </c>
    </row>
    <row r="81581" spans="1:4">
      <c r="A81581" s="63" t="s">
        <v>447</v>
      </c>
      <c r="B81581" s="63">
        <v>0</v>
      </c>
      <c r="C81581" s="63">
        <v>30</v>
      </c>
      <c r="D81581" s="63">
        <v>18</v>
      </c>
    </row>
    <row r="81582" spans="1:4">
      <c r="A81582" s="63" t="s">
        <v>447</v>
      </c>
      <c r="B81582" s="63">
        <v>0</v>
      </c>
      <c r="C81582" s="63">
        <v>31</v>
      </c>
      <c r="D81582" s="63">
        <v>18</v>
      </c>
    </row>
    <row r="81583" spans="1:4">
      <c r="A81583" s="63" t="s">
        <v>447</v>
      </c>
      <c r="B81583" s="63">
        <v>0</v>
      </c>
      <c r="C81583" s="63">
        <v>32</v>
      </c>
      <c r="D81583" s="63">
        <v>18</v>
      </c>
    </row>
    <row r="81584" spans="1:4">
      <c r="A81584" s="63" t="s">
        <v>447</v>
      </c>
      <c r="B81584" s="63">
        <v>0</v>
      </c>
      <c r="C81584" s="63">
        <v>33</v>
      </c>
      <c r="D81584" s="63">
        <v>18</v>
      </c>
    </row>
    <row r="81585" spans="1:4">
      <c r="A81585" s="63" t="s">
        <v>447</v>
      </c>
      <c r="B81585" s="63">
        <v>0</v>
      </c>
      <c r="C81585" s="63">
        <v>34</v>
      </c>
      <c r="D81585" s="63">
        <v>18</v>
      </c>
    </row>
    <row r="81586" spans="1:4">
      <c r="A81586" s="63" t="s">
        <v>447</v>
      </c>
      <c r="B81586" s="63">
        <v>0</v>
      </c>
      <c r="C81586" s="63">
        <v>35</v>
      </c>
      <c r="D81586" s="63">
        <v>18</v>
      </c>
    </row>
    <row r="81587" spans="1:4">
      <c r="A81587" s="63" t="s">
        <v>447</v>
      </c>
      <c r="B81587" s="63">
        <v>0</v>
      </c>
      <c r="C81587" s="63">
        <v>36</v>
      </c>
      <c r="D81587" s="63">
        <v>18</v>
      </c>
    </row>
    <row r="81588" spans="1:4">
      <c r="A81588" s="63" t="s">
        <v>447</v>
      </c>
      <c r="B81588" s="63">
        <v>0</v>
      </c>
      <c r="C81588" s="63">
        <v>37</v>
      </c>
      <c r="D81588" s="63">
        <v>18</v>
      </c>
    </row>
    <row r="81589" spans="1:4">
      <c r="A81589" s="63" t="s">
        <v>447</v>
      </c>
      <c r="B81589" s="63">
        <v>0</v>
      </c>
      <c r="C81589" s="63">
        <v>38</v>
      </c>
      <c r="D81589" s="63">
        <v>18</v>
      </c>
    </row>
    <row r="81590" spans="1:4">
      <c r="A81590" s="63" t="s">
        <v>447</v>
      </c>
      <c r="B81590" s="63">
        <v>0</v>
      </c>
      <c r="C81590" s="63">
        <v>39</v>
      </c>
      <c r="D81590" s="63">
        <v>19</v>
      </c>
    </row>
    <row r="81591" spans="1:4">
      <c r="A81591" s="63" t="s">
        <v>447</v>
      </c>
      <c r="B81591" s="63">
        <v>0</v>
      </c>
      <c r="C81591" s="63">
        <v>38</v>
      </c>
      <c r="D81591" s="63">
        <v>19</v>
      </c>
    </row>
    <row r="81592" spans="1:4">
      <c r="A81592" s="63" t="s">
        <v>447</v>
      </c>
      <c r="B81592" s="63">
        <v>0</v>
      </c>
      <c r="C81592" s="63">
        <v>37</v>
      </c>
      <c r="D81592" s="63">
        <v>19</v>
      </c>
    </row>
    <row r="81593" spans="1:4">
      <c r="A81593" s="63" t="s">
        <v>447</v>
      </c>
      <c r="B81593" s="63">
        <v>0</v>
      </c>
      <c r="C81593" s="63">
        <v>36</v>
      </c>
      <c r="D81593" s="63">
        <v>19</v>
      </c>
    </row>
    <row r="81594" spans="1:4">
      <c r="A81594" s="63" t="s">
        <v>447</v>
      </c>
      <c r="B81594" s="63">
        <v>0</v>
      </c>
      <c r="C81594" s="63">
        <v>35</v>
      </c>
      <c r="D81594" s="63">
        <v>19</v>
      </c>
    </row>
    <row r="81595" spans="1:4">
      <c r="A81595" s="63" t="s">
        <v>447</v>
      </c>
      <c r="B81595" s="63">
        <v>0</v>
      </c>
      <c r="C81595" s="63">
        <v>34</v>
      </c>
      <c r="D81595" s="63">
        <v>19</v>
      </c>
    </row>
    <row r="81596" spans="1:4">
      <c r="A81596" s="63" t="s">
        <v>447</v>
      </c>
      <c r="B81596" s="63">
        <v>0</v>
      </c>
      <c r="C81596" s="63">
        <v>33</v>
      </c>
      <c r="D81596" s="63">
        <v>19</v>
      </c>
    </row>
    <row r="81597" spans="1:4">
      <c r="A81597" s="63" t="s">
        <v>447</v>
      </c>
      <c r="B81597" s="63">
        <v>0</v>
      </c>
      <c r="C81597" s="63">
        <v>32</v>
      </c>
      <c r="D81597" s="63">
        <v>19</v>
      </c>
    </row>
    <row r="81598" spans="1:4">
      <c r="A81598" s="63" t="s">
        <v>447</v>
      </c>
      <c r="B81598" s="63">
        <v>0</v>
      </c>
      <c r="C81598" s="63">
        <v>31</v>
      </c>
      <c r="D81598" s="63">
        <v>19</v>
      </c>
    </row>
    <row r="81599" spans="1:4">
      <c r="A81599" s="63" t="s">
        <v>447</v>
      </c>
      <c r="B81599" s="63">
        <v>0</v>
      </c>
      <c r="C81599" s="63">
        <v>30</v>
      </c>
      <c r="D81599" s="63">
        <v>19</v>
      </c>
    </row>
    <row r="81600" spans="1:4">
      <c r="A81600" s="63" t="s">
        <v>447</v>
      </c>
      <c r="B81600" s="63">
        <v>0</v>
      </c>
      <c r="C81600" s="63">
        <v>29</v>
      </c>
      <c r="D81600" s="63">
        <v>19</v>
      </c>
    </row>
    <row r="81601" spans="1:4">
      <c r="A81601" s="63" t="s">
        <v>447</v>
      </c>
      <c r="B81601" s="63">
        <v>0</v>
      </c>
      <c r="C81601" s="63">
        <v>28</v>
      </c>
      <c r="D81601" s="63">
        <v>19</v>
      </c>
    </row>
    <row r="81602" spans="1:4">
      <c r="A81602" s="63" t="s">
        <v>447</v>
      </c>
      <c r="B81602" s="63">
        <v>0</v>
      </c>
      <c r="C81602" s="63">
        <v>27</v>
      </c>
      <c r="D81602" s="63">
        <v>19</v>
      </c>
    </row>
    <row r="81603" spans="1:4">
      <c r="A81603" s="63" t="s">
        <v>447</v>
      </c>
      <c r="B81603" s="63">
        <v>0</v>
      </c>
      <c r="C81603" s="63">
        <v>26</v>
      </c>
      <c r="D81603" s="63">
        <v>19</v>
      </c>
    </row>
    <row r="81604" spans="1:4">
      <c r="A81604" s="63" t="s">
        <v>447</v>
      </c>
      <c r="B81604" s="63">
        <v>0</v>
      </c>
      <c r="C81604" s="63">
        <v>25</v>
      </c>
      <c r="D81604" s="63">
        <v>19</v>
      </c>
    </row>
    <row r="81605" spans="1:4">
      <c r="A81605" s="63" t="s">
        <v>447</v>
      </c>
      <c r="B81605" s="63">
        <v>0</v>
      </c>
      <c r="C81605" s="63">
        <v>24</v>
      </c>
      <c r="D81605" s="63">
        <v>19</v>
      </c>
    </row>
    <row r="81606" spans="1:4">
      <c r="A81606" s="63" t="s">
        <v>447</v>
      </c>
      <c r="B81606" s="63">
        <v>0</v>
      </c>
      <c r="C81606" s="63">
        <v>23</v>
      </c>
      <c r="D81606" s="63">
        <v>19</v>
      </c>
    </row>
    <row r="81607" spans="1:4">
      <c r="A81607" s="63" t="s">
        <v>447</v>
      </c>
      <c r="B81607" s="63">
        <v>0</v>
      </c>
      <c r="C81607" s="63">
        <v>22</v>
      </c>
      <c r="D81607" s="63">
        <v>19</v>
      </c>
    </row>
    <row r="81608" spans="1:4">
      <c r="A81608" s="63" t="s">
        <v>447</v>
      </c>
      <c r="B81608" s="63">
        <v>0</v>
      </c>
      <c r="C81608" s="63">
        <v>21</v>
      </c>
      <c r="D81608" s="63">
        <v>19</v>
      </c>
    </row>
    <row r="81609" spans="1:4">
      <c r="A81609" s="63" t="s">
        <v>447</v>
      </c>
      <c r="B81609" s="63">
        <v>0</v>
      </c>
      <c r="C81609" s="63">
        <v>20</v>
      </c>
      <c r="D81609" s="63">
        <v>19</v>
      </c>
    </row>
    <row r="81610" spans="1:4">
      <c r="A81610" s="63" t="s">
        <v>447</v>
      </c>
      <c r="B81610" s="63">
        <v>0</v>
      </c>
      <c r="C81610" s="63">
        <v>19</v>
      </c>
      <c r="D81610" s="63">
        <v>19</v>
      </c>
    </row>
    <row r="81611" spans="1:4">
      <c r="A81611" s="63" t="s">
        <v>447</v>
      </c>
      <c r="B81611" s="63">
        <v>0</v>
      </c>
      <c r="C81611" s="63">
        <v>18</v>
      </c>
      <c r="D81611" s="63">
        <v>19</v>
      </c>
    </row>
    <row r="81612" spans="1:4">
      <c r="A81612" s="63" t="s">
        <v>447</v>
      </c>
      <c r="B81612" s="63">
        <v>0</v>
      </c>
      <c r="C81612" s="63">
        <v>17</v>
      </c>
      <c r="D81612" s="63">
        <v>19</v>
      </c>
    </row>
    <row r="81613" spans="1:4">
      <c r="A81613" s="63" t="s">
        <v>447</v>
      </c>
      <c r="B81613" s="63">
        <v>0</v>
      </c>
      <c r="C81613" s="63">
        <v>16</v>
      </c>
      <c r="D81613" s="63">
        <v>19</v>
      </c>
    </row>
    <row r="81614" spans="1:4">
      <c r="A81614" s="63" t="s">
        <v>447</v>
      </c>
      <c r="B81614" s="63">
        <v>0</v>
      </c>
      <c r="C81614" s="63">
        <v>15</v>
      </c>
      <c r="D81614" s="63">
        <v>19</v>
      </c>
    </row>
    <row r="81615" spans="1:4">
      <c r="A81615" s="63" t="s">
        <v>447</v>
      </c>
      <c r="B81615" s="63">
        <v>0</v>
      </c>
      <c r="C81615" s="63">
        <v>14</v>
      </c>
      <c r="D81615" s="63">
        <v>19</v>
      </c>
    </row>
    <row r="81616" spans="1:4">
      <c r="A81616" s="63" t="s">
        <v>447</v>
      </c>
      <c r="B81616" s="63">
        <v>0</v>
      </c>
      <c r="C81616" s="63">
        <v>13</v>
      </c>
      <c r="D81616" s="63">
        <v>19</v>
      </c>
    </row>
    <row r="81617" spans="1:4">
      <c r="A81617" s="63" t="s">
        <v>447</v>
      </c>
      <c r="B81617" s="63">
        <v>0</v>
      </c>
      <c r="C81617" s="63">
        <v>12</v>
      </c>
      <c r="D81617" s="63">
        <v>19</v>
      </c>
    </row>
    <row r="81618" spans="1:4">
      <c r="A81618" s="63" t="s">
        <v>447</v>
      </c>
      <c r="B81618" s="63">
        <v>0</v>
      </c>
      <c r="C81618" s="63">
        <v>11</v>
      </c>
      <c r="D81618" s="63">
        <v>19</v>
      </c>
    </row>
    <row r="81619" spans="1:4">
      <c r="A81619" s="63" t="s">
        <v>447</v>
      </c>
      <c r="B81619" s="63">
        <v>0</v>
      </c>
      <c r="C81619" s="63">
        <v>10</v>
      </c>
      <c r="D81619" s="63">
        <v>19</v>
      </c>
    </row>
    <row r="81620" spans="1:4">
      <c r="A81620" s="63" t="s">
        <v>447</v>
      </c>
      <c r="B81620" s="63">
        <v>0</v>
      </c>
      <c r="C81620" s="63">
        <v>9</v>
      </c>
      <c r="D81620" s="63">
        <v>19</v>
      </c>
    </row>
    <row r="81621" spans="1:4">
      <c r="A81621" s="63" t="s">
        <v>447</v>
      </c>
      <c r="B81621" s="63">
        <v>0</v>
      </c>
      <c r="C81621" s="63">
        <v>8</v>
      </c>
      <c r="D81621" s="63">
        <v>19</v>
      </c>
    </row>
    <row r="81622" spans="1:4">
      <c r="A81622" s="63" t="s">
        <v>447</v>
      </c>
      <c r="B81622" s="63">
        <v>0</v>
      </c>
      <c r="C81622" s="63">
        <v>7</v>
      </c>
      <c r="D81622" s="63">
        <v>19</v>
      </c>
    </row>
    <row r="81623" spans="1:4">
      <c r="A81623" s="63" t="s">
        <v>447</v>
      </c>
      <c r="B81623" s="63">
        <v>0</v>
      </c>
      <c r="C81623" s="63">
        <v>6</v>
      </c>
      <c r="D81623" s="63">
        <v>19</v>
      </c>
    </row>
    <row r="81624" spans="1:4">
      <c r="A81624" s="63" t="s">
        <v>447</v>
      </c>
      <c r="B81624" s="63">
        <v>0</v>
      </c>
      <c r="C81624" s="63">
        <v>5</v>
      </c>
      <c r="D81624" s="63">
        <v>19</v>
      </c>
    </row>
    <row r="81625" spans="1:4">
      <c r="A81625" s="63" t="s">
        <v>447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7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7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7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7</v>
      </c>
      <c r="B81629" s="63">
        <v>2.859</v>
      </c>
      <c r="C81629" s="63">
        <v>0</v>
      </c>
      <c r="D81629" s="63">
        <v>19</v>
      </c>
    </row>
    <row r="81630" spans="1:4">
      <c r="A81630" s="63" t="s">
        <v>447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7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7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7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7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7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7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7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7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7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7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7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7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7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7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7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7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7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7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7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7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7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7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7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7</v>
      </c>
      <c r="B81654" s="63">
        <v>0</v>
      </c>
      <c r="C81654" s="63">
        <v>-25</v>
      </c>
      <c r="D81654" s="63">
        <v>19</v>
      </c>
    </row>
    <row r="81655" spans="1:4">
      <c r="A81655" s="63" t="s">
        <v>447</v>
      </c>
      <c r="B81655" s="63">
        <v>0</v>
      </c>
      <c r="C81655" s="63">
        <v>-26</v>
      </c>
      <c r="D81655" s="63">
        <v>19</v>
      </c>
    </row>
    <row r="81656" spans="1:4">
      <c r="A81656" s="63" t="s">
        <v>447</v>
      </c>
      <c r="B81656" s="63">
        <v>0</v>
      </c>
      <c r="C81656" s="63">
        <v>-27</v>
      </c>
      <c r="D81656" s="63">
        <v>19</v>
      </c>
    </row>
    <row r="81657" spans="1:4">
      <c r="A81657" s="63" t="s">
        <v>447</v>
      </c>
      <c r="B81657" s="63">
        <v>0</v>
      </c>
      <c r="C81657" s="63">
        <v>-28</v>
      </c>
      <c r="D81657" s="63">
        <v>19</v>
      </c>
    </row>
    <row r="81658" spans="1:4">
      <c r="A81658" s="63" t="s">
        <v>447</v>
      </c>
      <c r="B81658" s="63">
        <v>0</v>
      </c>
      <c r="C81658" s="63">
        <v>-28</v>
      </c>
      <c r="D81658" s="63">
        <v>20</v>
      </c>
    </row>
    <row r="81659" spans="1:4">
      <c r="A81659" s="63" t="s">
        <v>447</v>
      </c>
      <c r="B81659" s="63">
        <v>0</v>
      </c>
      <c r="C81659" s="63">
        <v>-27</v>
      </c>
      <c r="D81659" s="63">
        <v>20</v>
      </c>
    </row>
    <row r="81660" spans="1:4">
      <c r="A81660" s="63" t="s">
        <v>447</v>
      </c>
      <c r="B81660" s="63">
        <v>0</v>
      </c>
      <c r="C81660" s="63">
        <v>-26</v>
      </c>
      <c r="D81660" s="63">
        <v>20</v>
      </c>
    </row>
    <row r="81661" spans="1:4">
      <c r="A81661" s="63" t="s">
        <v>447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7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7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7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7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7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7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7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7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7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7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7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7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7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7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7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7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7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7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7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7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7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7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7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7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7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7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7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7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7</v>
      </c>
      <c r="B81690" s="63">
        <v>0</v>
      </c>
      <c r="C81690" s="63">
        <v>4</v>
      </c>
      <c r="D81690" s="63">
        <v>20</v>
      </c>
    </row>
    <row r="81691" spans="1:4">
      <c r="A81691" s="63" t="s">
        <v>447</v>
      </c>
      <c r="B81691" s="63">
        <v>0</v>
      </c>
      <c r="C81691" s="63">
        <v>5</v>
      </c>
      <c r="D81691" s="63">
        <v>20</v>
      </c>
    </row>
    <row r="81692" spans="1:4">
      <c r="A81692" s="63" t="s">
        <v>447</v>
      </c>
      <c r="B81692" s="63">
        <v>0</v>
      </c>
      <c r="C81692" s="63">
        <v>6</v>
      </c>
      <c r="D81692" s="63">
        <v>20</v>
      </c>
    </row>
    <row r="81693" spans="1:4">
      <c r="A81693" s="63" t="s">
        <v>447</v>
      </c>
      <c r="B81693" s="63">
        <v>0</v>
      </c>
      <c r="C81693" s="63">
        <v>7</v>
      </c>
      <c r="D81693" s="63">
        <v>20</v>
      </c>
    </row>
    <row r="81694" spans="1:4">
      <c r="A81694" s="63" t="s">
        <v>447</v>
      </c>
      <c r="B81694" s="63">
        <v>0</v>
      </c>
      <c r="C81694" s="63">
        <v>8</v>
      </c>
      <c r="D81694" s="63">
        <v>20</v>
      </c>
    </row>
    <row r="81695" spans="1:4">
      <c r="A81695" s="63" t="s">
        <v>447</v>
      </c>
      <c r="B81695" s="63">
        <v>0</v>
      </c>
      <c r="C81695" s="63">
        <v>9</v>
      </c>
      <c r="D81695" s="63">
        <v>20</v>
      </c>
    </row>
    <row r="81696" spans="1:4">
      <c r="A81696" s="63" t="s">
        <v>447</v>
      </c>
      <c r="B81696" s="63">
        <v>0</v>
      </c>
      <c r="C81696" s="63">
        <v>10</v>
      </c>
      <c r="D81696" s="63">
        <v>20</v>
      </c>
    </row>
    <row r="81697" spans="1:4">
      <c r="A81697" s="63" t="s">
        <v>447</v>
      </c>
      <c r="B81697" s="63">
        <v>0</v>
      </c>
      <c r="C81697" s="63">
        <v>11</v>
      </c>
      <c r="D81697" s="63">
        <v>20</v>
      </c>
    </row>
    <row r="81698" spans="1:4">
      <c r="A81698" s="63" t="s">
        <v>447</v>
      </c>
      <c r="B81698" s="63">
        <v>0</v>
      </c>
      <c r="C81698" s="63">
        <v>12</v>
      </c>
      <c r="D81698" s="63">
        <v>20</v>
      </c>
    </row>
    <row r="81699" spans="1:4">
      <c r="A81699" s="63" t="s">
        <v>447</v>
      </c>
      <c r="B81699" s="63">
        <v>0</v>
      </c>
      <c r="C81699" s="63">
        <v>13</v>
      </c>
      <c r="D81699" s="63">
        <v>20</v>
      </c>
    </row>
    <row r="81700" spans="1:4">
      <c r="A81700" s="63" t="s">
        <v>447</v>
      </c>
      <c r="B81700" s="63">
        <v>0</v>
      </c>
      <c r="C81700" s="63">
        <v>14</v>
      </c>
      <c r="D81700" s="63">
        <v>20</v>
      </c>
    </row>
    <row r="81701" spans="1:4">
      <c r="A81701" s="63" t="s">
        <v>447</v>
      </c>
      <c r="B81701" s="63">
        <v>0</v>
      </c>
      <c r="C81701" s="63">
        <v>15</v>
      </c>
      <c r="D81701" s="63">
        <v>20</v>
      </c>
    </row>
    <row r="81702" spans="1:4">
      <c r="A81702" s="63" t="s">
        <v>447</v>
      </c>
      <c r="B81702" s="63">
        <v>0</v>
      </c>
      <c r="C81702" s="63">
        <v>16</v>
      </c>
      <c r="D81702" s="63">
        <v>20</v>
      </c>
    </row>
    <row r="81703" spans="1:4">
      <c r="A81703" s="63" t="s">
        <v>447</v>
      </c>
      <c r="B81703" s="63">
        <v>0</v>
      </c>
      <c r="C81703" s="63">
        <v>17</v>
      </c>
      <c r="D81703" s="63">
        <v>20</v>
      </c>
    </row>
    <row r="81704" spans="1:4">
      <c r="A81704" s="63" t="s">
        <v>447</v>
      </c>
      <c r="B81704" s="63">
        <v>0</v>
      </c>
      <c r="C81704" s="63">
        <v>18</v>
      </c>
      <c r="D81704" s="63">
        <v>20</v>
      </c>
    </row>
    <row r="81705" spans="1:4">
      <c r="A81705" s="63" t="s">
        <v>447</v>
      </c>
      <c r="B81705" s="63">
        <v>0</v>
      </c>
      <c r="C81705" s="63">
        <v>19</v>
      </c>
      <c r="D81705" s="63">
        <v>20</v>
      </c>
    </row>
    <row r="81706" spans="1:4">
      <c r="A81706" s="63" t="s">
        <v>447</v>
      </c>
      <c r="B81706" s="63">
        <v>0</v>
      </c>
      <c r="C81706" s="63">
        <v>20</v>
      </c>
      <c r="D81706" s="63">
        <v>20</v>
      </c>
    </row>
    <row r="81707" spans="1:4">
      <c r="A81707" s="63" t="s">
        <v>447</v>
      </c>
      <c r="B81707" s="63">
        <v>0</v>
      </c>
      <c r="C81707" s="63">
        <v>21</v>
      </c>
      <c r="D81707" s="63">
        <v>20</v>
      </c>
    </row>
    <row r="81708" spans="1:4">
      <c r="A81708" s="63" t="s">
        <v>447</v>
      </c>
      <c r="B81708" s="63">
        <v>0</v>
      </c>
      <c r="C81708" s="63">
        <v>22</v>
      </c>
      <c r="D81708" s="63">
        <v>20</v>
      </c>
    </row>
    <row r="81709" spans="1:4">
      <c r="A81709" s="63" t="s">
        <v>447</v>
      </c>
      <c r="B81709" s="63">
        <v>0</v>
      </c>
      <c r="C81709" s="63">
        <v>23</v>
      </c>
      <c r="D81709" s="63">
        <v>20</v>
      </c>
    </row>
    <row r="81710" spans="1:4">
      <c r="A81710" s="63" t="s">
        <v>447</v>
      </c>
      <c r="B81710" s="63">
        <v>0</v>
      </c>
      <c r="C81710" s="63">
        <v>24</v>
      </c>
      <c r="D81710" s="63">
        <v>20</v>
      </c>
    </row>
    <row r="81711" spans="1:4">
      <c r="A81711" s="63" t="s">
        <v>447</v>
      </c>
      <c r="B81711" s="63">
        <v>0</v>
      </c>
      <c r="C81711" s="63">
        <v>25</v>
      </c>
      <c r="D81711" s="63">
        <v>20</v>
      </c>
    </row>
    <row r="81712" spans="1:4">
      <c r="A81712" s="63" t="s">
        <v>447</v>
      </c>
      <c r="B81712" s="63">
        <v>0</v>
      </c>
      <c r="C81712" s="63">
        <v>26</v>
      </c>
      <c r="D81712" s="63">
        <v>20</v>
      </c>
    </row>
    <row r="81713" spans="1:4">
      <c r="A81713" s="63" t="s">
        <v>447</v>
      </c>
      <c r="B81713" s="63">
        <v>0</v>
      </c>
      <c r="C81713" s="63">
        <v>27</v>
      </c>
      <c r="D81713" s="63">
        <v>20</v>
      </c>
    </row>
    <row r="81714" spans="1:4">
      <c r="A81714" s="63" t="s">
        <v>447</v>
      </c>
      <c r="B81714" s="63">
        <v>0</v>
      </c>
      <c r="C81714" s="63">
        <v>28</v>
      </c>
      <c r="D81714" s="63">
        <v>20</v>
      </c>
    </row>
    <row r="81715" spans="1:4">
      <c r="A81715" s="63" t="s">
        <v>447</v>
      </c>
      <c r="B81715" s="63">
        <v>0</v>
      </c>
      <c r="C81715" s="63">
        <v>29</v>
      </c>
      <c r="D81715" s="63">
        <v>20</v>
      </c>
    </row>
    <row r="81716" spans="1:4">
      <c r="A81716" s="63" t="s">
        <v>447</v>
      </c>
      <c r="B81716" s="63">
        <v>0</v>
      </c>
      <c r="C81716" s="63">
        <v>30</v>
      </c>
      <c r="D81716" s="63">
        <v>20</v>
      </c>
    </row>
    <row r="81717" spans="1:4">
      <c r="A81717" s="63" t="s">
        <v>447</v>
      </c>
      <c r="B81717" s="63">
        <v>0</v>
      </c>
      <c r="C81717" s="63">
        <v>31</v>
      </c>
      <c r="D81717" s="63">
        <v>20</v>
      </c>
    </row>
    <row r="81718" spans="1:4">
      <c r="A81718" s="63" t="s">
        <v>447</v>
      </c>
      <c r="B81718" s="63">
        <v>0</v>
      </c>
      <c r="C81718" s="63">
        <v>32</v>
      </c>
      <c r="D81718" s="63">
        <v>20</v>
      </c>
    </row>
    <row r="81719" spans="1:4">
      <c r="A81719" s="63" t="s">
        <v>447</v>
      </c>
      <c r="B81719" s="63">
        <v>0</v>
      </c>
      <c r="C81719" s="63">
        <v>33</v>
      </c>
      <c r="D81719" s="63">
        <v>20</v>
      </c>
    </row>
    <row r="81720" spans="1:4">
      <c r="A81720" s="63" t="s">
        <v>447</v>
      </c>
      <c r="B81720" s="63">
        <v>0</v>
      </c>
      <c r="C81720" s="63">
        <v>34</v>
      </c>
      <c r="D81720" s="63">
        <v>20</v>
      </c>
    </row>
    <row r="81721" spans="1:4">
      <c r="A81721" s="63" t="s">
        <v>447</v>
      </c>
      <c r="B81721" s="63">
        <v>0</v>
      </c>
      <c r="C81721" s="63">
        <v>35</v>
      </c>
      <c r="D81721" s="63">
        <v>20</v>
      </c>
    </row>
    <row r="81722" spans="1:4">
      <c r="A81722" s="63" t="s">
        <v>447</v>
      </c>
      <c r="B81722" s="63">
        <v>0</v>
      </c>
      <c r="C81722" s="63">
        <v>36</v>
      </c>
      <c r="D81722" s="63">
        <v>20</v>
      </c>
    </row>
    <row r="81723" spans="1:4">
      <c r="A81723" s="63" t="s">
        <v>447</v>
      </c>
      <c r="B81723" s="63">
        <v>0</v>
      </c>
      <c r="C81723" s="63">
        <v>37</v>
      </c>
      <c r="D81723" s="63">
        <v>20</v>
      </c>
    </row>
    <row r="81724" spans="1:4">
      <c r="A81724" s="63" t="s">
        <v>447</v>
      </c>
      <c r="B81724" s="63">
        <v>0</v>
      </c>
      <c r="C81724" s="63">
        <v>38</v>
      </c>
      <c r="D81724" s="63">
        <v>20</v>
      </c>
    </row>
    <row r="81725" spans="1:4">
      <c r="A81725" s="63" t="s">
        <v>447</v>
      </c>
      <c r="B81725" s="63">
        <v>0</v>
      </c>
      <c r="C81725" s="63">
        <v>39</v>
      </c>
      <c r="D81725" s="63">
        <v>20</v>
      </c>
    </row>
    <row r="81726" spans="1:4">
      <c r="A81726" s="63" t="s">
        <v>447</v>
      </c>
      <c r="B81726" s="63">
        <v>0</v>
      </c>
      <c r="C81726" s="63">
        <v>40</v>
      </c>
      <c r="D81726" s="63">
        <v>21</v>
      </c>
    </row>
    <row r="81727" spans="1:4">
      <c r="A81727" s="63" t="s">
        <v>447</v>
      </c>
      <c r="B81727" s="63">
        <v>0</v>
      </c>
      <c r="C81727" s="63">
        <v>39</v>
      </c>
      <c r="D81727" s="63">
        <v>21</v>
      </c>
    </row>
    <row r="81728" spans="1:4">
      <c r="A81728" s="63" t="s">
        <v>447</v>
      </c>
      <c r="B81728" s="63">
        <v>0</v>
      </c>
      <c r="C81728" s="63">
        <v>38</v>
      </c>
      <c r="D81728" s="63">
        <v>21</v>
      </c>
    </row>
    <row r="81729" spans="1:4">
      <c r="A81729" s="63" t="s">
        <v>447</v>
      </c>
      <c r="B81729" s="63">
        <v>0</v>
      </c>
      <c r="C81729" s="63">
        <v>37</v>
      </c>
      <c r="D81729" s="63">
        <v>21</v>
      </c>
    </row>
    <row r="81730" spans="1:4">
      <c r="A81730" s="63" t="s">
        <v>447</v>
      </c>
      <c r="B81730" s="63">
        <v>0</v>
      </c>
      <c r="C81730" s="63">
        <v>36</v>
      </c>
      <c r="D81730" s="63">
        <v>21</v>
      </c>
    </row>
    <row r="81731" spans="1:4">
      <c r="A81731" s="63" t="s">
        <v>447</v>
      </c>
      <c r="B81731" s="63">
        <v>0</v>
      </c>
      <c r="C81731" s="63">
        <v>35</v>
      </c>
      <c r="D81731" s="63">
        <v>21</v>
      </c>
    </row>
    <row r="81732" spans="1:4">
      <c r="A81732" s="63" t="s">
        <v>447</v>
      </c>
      <c r="B81732" s="63">
        <v>0</v>
      </c>
      <c r="C81732" s="63">
        <v>34</v>
      </c>
      <c r="D81732" s="63">
        <v>21</v>
      </c>
    </row>
    <row r="81733" spans="1:4">
      <c r="A81733" s="63" t="s">
        <v>447</v>
      </c>
      <c r="B81733" s="63">
        <v>0</v>
      </c>
      <c r="C81733" s="63">
        <v>33</v>
      </c>
      <c r="D81733" s="63">
        <v>21</v>
      </c>
    </row>
    <row r="81734" spans="1:4">
      <c r="A81734" s="63" t="s">
        <v>447</v>
      </c>
      <c r="B81734" s="63">
        <v>0</v>
      </c>
      <c r="C81734" s="63">
        <v>32</v>
      </c>
      <c r="D81734" s="63">
        <v>21</v>
      </c>
    </row>
    <row r="81735" spans="1:4">
      <c r="A81735" s="63" t="s">
        <v>447</v>
      </c>
      <c r="B81735" s="63">
        <v>0</v>
      </c>
      <c r="C81735" s="63">
        <v>31</v>
      </c>
      <c r="D81735" s="63">
        <v>21</v>
      </c>
    </row>
    <row r="81736" spans="1:4">
      <c r="A81736" s="63" t="s">
        <v>447</v>
      </c>
      <c r="B81736" s="63">
        <v>0</v>
      </c>
      <c r="C81736" s="63">
        <v>30</v>
      </c>
      <c r="D81736" s="63">
        <v>21</v>
      </c>
    </row>
    <row r="81737" spans="1:4">
      <c r="A81737" s="63" t="s">
        <v>447</v>
      </c>
      <c r="B81737" s="63">
        <v>0</v>
      </c>
      <c r="C81737" s="63">
        <v>29</v>
      </c>
      <c r="D81737" s="63">
        <v>21</v>
      </c>
    </row>
    <row r="81738" spans="1:4">
      <c r="A81738" s="63" t="s">
        <v>447</v>
      </c>
      <c r="B81738" s="63">
        <v>0</v>
      </c>
      <c r="C81738" s="63">
        <v>28</v>
      </c>
      <c r="D81738" s="63">
        <v>21</v>
      </c>
    </row>
    <row r="81739" spans="1:4">
      <c r="A81739" s="63" t="s">
        <v>447</v>
      </c>
      <c r="B81739" s="63">
        <v>0</v>
      </c>
      <c r="C81739" s="63">
        <v>27</v>
      </c>
      <c r="D81739" s="63">
        <v>21</v>
      </c>
    </row>
    <row r="81740" spans="1:4">
      <c r="A81740" s="63" t="s">
        <v>447</v>
      </c>
      <c r="B81740" s="63">
        <v>0</v>
      </c>
      <c r="C81740" s="63">
        <v>26</v>
      </c>
      <c r="D81740" s="63">
        <v>21</v>
      </c>
    </row>
    <row r="81741" spans="1:4">
      <c r="A81741" s="63" t="s">
        <v>447</v>
      </c>
      <c r="B81741" s="63">
        <v>0</v>
      </c>
      <c r="C81741" s="63">
        <v>25</v>
      </c>
      <c r="D81741" s="63">
        <v>21</v>
      </c>
    </row>
    <row r="81742" spans="1:4">
      <c r="A81742" s="63" t="s">
        <v>447</v>
      </c>
      <c r="B81742" s="63">
        <v>0</v>
      </c>
      <c r="C81742" s="63">
        <v>24</v>
      </c>
      <c r="D81742" s="63">
        <v>21</v>
      </c>
    </row>
    <row r="81743" spans="1:4">
      <c r="A81743" s="63" t="s">
        <v>447</v>
      </c>
      <c r="B81743" s="63">
        <v>0</v>
      </c>
      <c r="C81743" s="63">
        <v>23</v>
      </c>
      <c r="D81743" s="63">
        <v>21</v>
      </c>
    </row>
    <row r="81744" spans="1:4">
      <c r="A81744" s="63" t="s">
        <v>447</v>
      </c>
      <c r="B81744" s="63">
        <v>0</v>
      </c>
      <c r="C81744" s="63">
        <v>22</v>
      </c>
      <c r="D81744" s="63">
        <v>21</v>
      </c>
    </row>
    <row r="81745" spans="1:4">
      <c r="A81745" s="63" t="s">
        <v>447</v>
      </c>
      <c r="B81745" s="63">
        <v>0</v>
      </c>
      <c r="C81745" s="63">
        <v>21</v>
      </c>
      <c r="D81745" s="63">
        <v>21</v>
      </c>
    </row>
    <row r="81746" spans="1:4">
      <c r="A81746" s="63" t="s">
        <v>447</v>
      </c>
      <c r="B81746" s="63">
        <v>0</v>
      </c>
      <c r="C81746" s="63">
        <v>20</v>
      </c>
      <c r="D81746" s="63">
        <v>21</v>
      </c>
    </row>
    <row r="81747" spans="1:4">
      <c r="A81747" s="63" t="s">
        <v>447</v>
      </c>
      <c r="B81747" s="63">
        <v>0</v>
      </c>
      <c r="C81747" s="63">
        <v>19</v>
      </c>
      <c r="D81747" s="63">
        <v>21</v>
      </c>
    </row>
    <row r="81748" spans="1:4">
      <c r="A81748" s="63" t="s">
        <v>447</v>
      </c>
      <c r="B81748" s="63">
        <v>0</v>
      </c>
      <c r="C81748" s="63">
        <v>18</v>
      </c>
      <c r="D81748" s="63">
        <v>21</v>
      </c>
    </row>
    <row r="81749" spans="1:4">
      <c r="A81749" s="63" t="s">
        <v>447</v>
      </c>
      <c r="B81749" s="63">
        <v>0</v>
      </c>
      <c r="C81749" s="63">
        <v>17</v>
      </c>
      <c r="D81749" s="63">
        <v>21</v>
      </c>
    </row>
    <row r="81750" spans="1:4">
      <c r="A81750" s="63" t="s">
        <v>447</v>
      </c>
      <c r="B81750" s="63">
        <v>0</v>
      </c>
      <c r="C81750" s="63">
        <v>16</v>
      </c>
      <c r="D81750" s="63">
        <v>21</v>
      </c>
    </row>
    <row r="81751" spans="1:4">
      <c r="A81751" s="63" t="s">
        <v>447</v>
      </c>
      <c r="B81751" s="63">
        <v>0</v>
      </c>
      <c r="C81751" s="63">
        <v>15</v>
      </c>
      <c r="D81751" s="63">
        <v>21</v>
      </c>
    </row>
    <row r="81752" spans="1:4">
      <c r="A81752" s="63" t="s">
        <v>447</v>
      </c>
      <c r="B81752" s="63">
        <v>0</v>
      </c>
      <c r="C81752" s="63">
        <v>14</v>
      </c>
      <c r="D81752" s="63">
        <v>21</v>
      </c>
    </row>
    <row r="81753" spans="1:4">
      <c r="A81753" s="63" t="s">
        <v>447</v>
      </c>
      <c r="B81753" s="63">
        <v>0</v>
      </c>
      <c r="C81753" s="63">
        <v>13</v>
      </c>
      <c r="D81753" s="63">
        <v>21</v>
      </c>
    </row>
    <row r="81754" spans="1:4">
      <c r="A81754" s="63" t="s">
        <v>447</v>
      </c>
      <c r="B81754" s="63">
        <v>0</v>
      </c>
      <c r="C81754" s="63">
        <v>12</v>
      </c>
      <c r="D81754" s="63">
        <v>21</v>
      </c>
    </row>
    <row r="81755" spans="1:4">
      <c r="A81755" s="63" t="s">
        <v>447</v>
      </c>
      <c r="B81755" s="63">
        <v>0</v>
      </c>
      <c r="C81755" s="63">
        <v>11</v>
      </c>
      <c r="D81755" s="63">
        <v>21</v>
      </c>
    </row>
    <row r="81756" spans="1:4">
      <c r="A81756" s="63" t="s">
        <v>447</v>
      </c>
      <c r="B81756" s="63">
        <v>0</v>
      </c>
      <c r="C81756" s="63">
        <v>10</v>
      </c>
      <c r="D81756" s="63">
        <v>21</v>
      </c>
    </row>
    <row r="81757" spans="1:4">
      <c r="A81757" s="63" t="s">
        <v>447</v>
      </c>
      <c r="B81757" s="63">
        <v>0</v>
      </c>
      <c r="C81757" s="63">
        <v>9</v>
      </c>
      <c r="D81757" s="63">
        <v>21</v>
      </c>
    </row>
    <row r="81758" spans="1:4">
      <c r="A81758" s="63" t="s">
        <v>447</v>
      </c>
      <c r="B81758" s="63">
        <v>0</v>
      </c>
      <c r="C81758" s="63">
        <v>8</v>
      </c>
      <c r="D81758" s="63">
        <v>21</v>
      </c>
    </row>
    <row r="81759" spans="1:4">
      <c r="A81759" s="63" t="s">
        <v>447</v>
      </c>
      <c r="B81759" s="63">
        <v>0</v>
      </c>
      <c r="C81759" s="63">
        <v>7</v>
      </c>
      <c r="D81759" s="63">
        <v>21</v>
      </c>
    </row>
    <row r="81760" spans="1:4">
      <c r="A81760" s="63" t="s">
        <v>447</v>
      </c>
      <c r="B81760" s="63">
        <v>0</v>
      </c>
      <c r="C81760" s="63">
        <v>6</v>
      </c>
      <c r="D81760" s="63">
        <v>21</v>
      </c>
    </row>
    <row r="81761" spans="1:4">
      <c r="A81761" s="63" t="s">
        <v>447</v>
      </c>
      <c r="B81761" s="63">
        <v>0</v>
      </c>
      <c r="C81761" s="63">
        <v>5</v>
      </c>
      <c r="D81761" s="63">
        <v>21</v>
      </c>
    </row>
    <row r="81762" spans="1:4">
      <c r="A81762" s="63" t="s">
        <v>447</v>
      </c>
      <c r="B81762" s="63">
        <v>0</v>
      </c>
      <c r="C81762" s="63">
        <v>4</v>
      </c>
      <c r="D81762" s="63">
        <v>21</v>
      </c>
    </row>
    <row r="81763" spans="1:4">
      <c r="A81763" s="63" t="s">
        <v>447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7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7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7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7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7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7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7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7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7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7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7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7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7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7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7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7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7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7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7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7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7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7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7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7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7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7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7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7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7</v>
      </c>
      <c r="B81792" s="63">
        <v>0</v>
      </c>
      <c r="C81792" s="63">
        <v>-26</v>
      </c>
      <c r="D81792" s="63">
        <v>21</v>
      </c>
    </row>
    <row r="81793" spans="1:4">
      <c r="A81793" s="63" t="s">
        <v>447</v>
      </c>
      <c r="B81793" s="63">
        <v>0</v>
      </c>
      <c r="C81793" s="63">
        <v>-27</v>
      </c>
      <c r="D81793" s="63">
        <v>21</v>
      </c>
    </row>
    <row r="81794" spans="1:4">
      <c r="A81794" s="63" t="s">
        <v>447</v>
      </c>
      <c r="B81794" s="63">
        <v>0</v>
      </c>
      <c r="C81794" s="63">
        <v>-28</v>
      </c>
      <c r="D81794" s="63">
        <v>21</v>
      </c>
    </row>
    <row r="81795" spans="1:4">
      <c r="A81795" s="63" t="s">
        <v>447</v>
      </c>
      <c r="B81795" s="63">
        <v>0</v>
      </c>
      <c r="C81795" s="63">
        <v>-29</v>
      </c>
      <c r="D81795" s="63">
        <v>22</v>
      </c>
    </row>
    <row r="81796" spans="1:4">
      <c r="A81796" s="63" t="s">
        <v>447</v>
      </c>
      <c r="B81796" s="63">
        <v>0</v>
      </c>
      <c r="C81796" s="63">
        <v>-28</v>
      </c>
      <c r="D81796" s="63">
        <v>22</v>
      </c>
    </row>
    <row r="81797" spans="1:4">
      <c r="A81797" s="63" t="s">
        <v>447</v>
      </c>
      <c r="B81797" s="63">
        <v>0</v>
      </c>
      <c r="C81797" s="63">
        <v>-27</v>
      </c>
      <c r="D81797" s="63">
        <v>22</v>
      </c>
    </row>
    <row r="81798" spans="1:4">
      <c r="A81798" s="63" t="s">
        <v>447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7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7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7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7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7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7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7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7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7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7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7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7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7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7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7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7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7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7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7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7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7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7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7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7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7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7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7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7</v>
      </c>
      <c r="B81826" s="63">
        <v>0</v>
      </c>
      <c r="C81826" s="63">
        <v>2</v>
      </c>
      <c r="D81826" s="63">
        <v>22</v>
      </c>
    </row>
    <row r="81827" spans="1:4">
      <c r="A81827" s="63" t="s">
        <v>447</v>
      </c>
      <c r="B81827" s="63">
        <v>0</v>
      </c>
      <c r="C81827" s="63">
        <v>3</v>
      </c>
      <c r="D81827" s="63">
        <v>22</v>
      </c>
    </row>
    <row r="81828" spans="1:4">
      <c r="A81828" s="63" t="s">
        <v>447</v>
      </c>
      <c r="B81828" s="63">
        <v>0</v>
      </c>
      <c r="C81828" s="63">
        <v>4</v>
      </c>
      <c r="D81828" s="63">
        <v>22</v>
      </c>
    </row>
    <row r="81829" spans="1:4">
      <c r="A81829" s="63" t="s">
        <v>447</v>
      </c>
      <c r="B81829" s="63">
        <v>0</v>
      </c>
      <c r="C81829" s="63">
        <v>5</v>
      </c>
      <c r="D81829" s="63">
        <v>22</v>
      </c>
    </row>
    <row r="81830" spans="1:4">
      <c r="A81830" s="63" t="s">
        <v>447</v>
      </c>
      <c r="B81830" s="63">
        <v>0</v>
      </c>
      <c r="C81830" s="63">
        <v>6</v>
      </c>
      <c r="D81830" s="63">
        <v>22</v>
      </c>
    </row>
    <row r="81831" spans="1:4">
      <c r="A81831" s="63" t="s">
        <v>447</v>
      </c>
      <c r="B81831" s="63">
        <v>0</v>
      </c>
      <c r="C81831" s="63">
        <v>7</v>
      </c>
      <c r="D81831" s="63">
        <v>22</v>
      </c>
    </row>
    <row r="81832" spans="1:4">
      <c r="A81832" s="63" t="s">
        <v>447</v>
      </c>
      <c r="B81832" s="63">
        <v>0</v>
      </c>
      <c r="C81832" s="63">
        <v>8</v>
      </c>
      <c r="D81832" s="63">
        <v>22</v>
      </c>
    </row>
    <row r="81833" spans="1:4">
      <c r="A81833" s="63" t="s">
        <v>447</v>
      </c>
      <c r="B81833" s="63">
        <v>0</v>
      </c>
      <c r="C81833" s="63">
        <v>9</v>
      </c>
      <c r="D81833" s="63">
        <v>22</v>
      </c>
    </row>
    <row r="81834" spans="1:4">
      <c r="A81834" s="63" t="s">
        <v>447</v>
      </c>
      <c r="B81834" s="63">
        <v>0</v>
      </c>
      <c r="C81834" s="63">
        <v>10</v>
      </c>
      <c r="D81834" s="63">
        <v>22</v>
      </c>
    </row>
    <row r="81835" spans="1:4">
      <c r="A81835" s="63" t="s">
        <v>447</v>
      </c>
      <c r="B81835" s="63">
        <v>0</v>
      </c>
      <c r="C81835" s="63">
        <v>11</v>
      </c>
      <c r="D81835" s="63">
        <v>22</v>
      </c>
    </row>
    <row r="81836" spans="1:4">
      <c r="A81836" s="63" t="s">
        <v>447</v>
      </c>
      <c r="B81836" s="63">
        <v>0</v>
      </c>
      <c r="C81836" s="63">
        <v>12</v>
      </c>
      <c r="D81836" s="63">
        <v>22</v>
      </c>
    </row>
    <row r="81837" spans="1:4">
      <c r="A81837" s="63" t="s">
        <v>447</v>
      </c>
      <c r="B81837" s="63">
        <v>0</v>
      </c>
      <c r="C81837" s="63">
        <v>13</v>
      </c>
      <c r="D81837" s="63">
        <v>22</v>
      </c>
    </row>
    <row r="81838" spans="1:4">
      <c r="A81838" s="63" t="s">
        <v>447</v>
      </c>
      <c r="B81838" s="63">
        <v>0</v>
      </c>
      <c r="C81838" s="63">
        <v>14</v>
      </c>
      <c r="D81838" s="63">
        <v>22</v>
      </c>
    </row>
    <row r="81839" spans="1:4">
      <c r="A81839" s="63" t="s">
        <v>447</v>
      </c>
      <c r="B81839" s="63">
        <v>0</v>
      </c>
      <c r="C81839" s="63">
        <v>15</v>
      </c>
      <c r="D81839" s="63">
        <v>22</v>
      </c>
    </row>
    <row r="81840" spans="1:4">
      <c r="A81840" s="63" t="s">
        <v>447</v>
      </c>
      <c r="B81840" s="63">
        <v>0</v>
      </c>
      <c r="C81840" s="63">
        <v>16</v>
      </c>
      <c r="D81840" s="63">
        <v>22</v>
      </c>
    </row>
    <row r="81841" spans="1:4">
      <c r="A81841" s="63" t="s">
        <v>447</v>
      </c>
      <c r="B81841" s="63">
        <v>0</v>
      </c>
      <c r="C81841" s="63">
        <v>17</v>
      </c>
      <c r="D81841" s="63">
        <v>22</v>
      </c>
    </row>
    <row r="81842" spans="1:4">
      <c r="A81842" s="63" t="s">
        <v>447</v>
      </c>
      <c r="B81842" s="63">
        <v>0</v>
      </c>
      <c r="C81842" s="63">
        <v>18</v>
      </c>
      <c r="D81842" s="63">
        <v>22</v>
      </c>
    </row>
    <row r="81843" spans="1:4">
      <c r="A81843" s="63" t="s">
        <v>447</v>
      </c>
      <c r="B81843" s="63">
        <v>0</v>
      </c>
      <c r="C81843" s="63">
        <v>19</v>
      </c>
      <c r="D81843" s="63">
        <v>22</v>
      </c>
    </row>
    <row r="81844" spans="1:4">
      <c r="A81844" s="63" t="s">
        <v>447</v>
      </c>
      <c r="B81844" s="63">
        <v>0</v>
      </c>
      <c r="C81844" s="63">
        <v>20</v>
      </c>
      <c r="D81844" s="63">
        <v>22</v>
      </c>
    </row>
    <row r="81845" spans="1:4">
      <c r="A81845" s="63" t="s">
        <v>447</v>
      </c>
      <c r="B81845" s="63">
        <v>0</v>
      </c>
      <c r="C81845" s="63">
        <v>21</v>
      </c>
      <c r="D81845" s="63">
        <v>22</v>
      </c>
    </row>
    <row r="81846" spans="1:4">
      <c r="A81846" s="63" t="s">
        <v>447</v>
      </c>
      <c r="B81846" s="63">
        <v>0</v>
      </c>
      <c r="C81846" s="63">
        <v>22</v>
      </c>
      <c r="D81846" s="63">
        <v>22</v>
      </c>
    </row>
    <row r="81847" spans="1:4">
      <c r="A81847" s="63" t="s">
        <v>447</v>
      </c>
      <c r="B81847" s="63">
        <v>0</v>
      </c>
      <c r="C81847" s="63">
        <v>23</v>
      </c>
      <c r="D81847" s="63">
        <v>22</v>
      </c>
    </row>
    <row r="81848" spans="1:4">
      <c r="A81848" s="63" t="s">
        <v>447</v>
      </c>
      <c r="B81848" s="63">
        <v>0</v>
      </c>
      <c r="C81848" s="63">
        <v>24</v>
      </c>
      <c r="D81848" s="63">
        <v>22</v>
      </c>
    </row>
    <row r="81849" spans="1:4">
      <c r="A81849" s="63" t="s">
        <v>447</v>
      </c>
      <c r="B81849" s="63">
        <v>0</v>
      </c>
      <c r="C81849" s="63">
        <v>25</v>
      </c>
      <c r="D81849" s="63">
        <v>22</v>
      </c>
    </row>
    <row r="81850" spans="1:4">
      <c r="A81850" s="63" t="s">
        <v>447</v>
      </c>
      <c r="B81850" s="63">
        <v>0</v>
      </c>
      <c r="C81850" s="63">
        <v>26</v>
      </c>
      <c r="D81850" s="63">
        <v>22</v>
      </c>
    </row>
    <row r="81851" spans="1:4">
      <c r="A81851" s="63" t="s">
        <v>447</v>
      </c>
      <c r="B81851" s="63">
        <v>0</v>
      </c>
      <c r="C81851" s="63">
        <v>27</v>
      </c>
      <c r="D81851" s="63">
        <v>22</v>
      </c>
    </row>
    <row r="81852" spans="1:4">
      <c r="A81852" s="63" t="s">
        <v>447</v>
      </c>
      <c r="B81852" s="63">
        <v>0</v>
      </c>
      <c r="C81852" s="63">
        <v>28</v>
      </c>
      <c r="D81852" s="63">
        <v>22</v>
      </c>
    </row>
    <row r="81853" spans="1:4">
      <c r="A81853" s="63" t="s">
        <v>447</v>
      </c>
      <c r="B81853" s="63">
        <v>0</v>
      </c>
      <c r="C81853" s="63">
        <v>29</v>
      </c>
      <c r="D81853" s="63">
        <v>22</v>
      </c>
    </row>
    <row r="81854" spans="1:4">
      <c r="A81854" s="63" t="s">
        <v>447</v>
      </c>
      <c r="B81854" s="63">
        <v>0</v>
      </c>
      <c r="C81854" s="63">
        <v>30</v>
      </c>
      <c r="D81854" s="63">
        <v>22</v>
      </c>
    </row>
    <row r="81855" spans="1:4">
      <c r="A81855" s="63" t="s">
        <v>447</v>
      </c>
      <c r="B81855" s="63">
        <v>0</v>
      </c>
      <c r="C81855" s="63">
        <v>31</v>
      </c>
      <c r="D81855" s="63">
        <v>22</v>
      </c>
    </row>
    <row r="81856" spans="1:4">
      <c r="A81856" s="63" t="s">
        <v>447</v>
      </c>
      <c r="B81856" s="63">
        <v>0</v>
      </c>
      <c r="C81856" s="63">
        <v>32</v>
      </c>
      <c r="D81856" s="63">
        <v>22</v>
      </c>
    </row>
    <row r="81857" spans="1:4">
      <c r="A81857" s="63" t="s">
        <v>447</v>
      </c>
      <c r="B81857" s="63">
        <v>0</v>
      </c>
      <c r="C81857" s="63">
        <v>33</v>
      </c>
      <c r="D81857" s="63">
        <v>22</v>
      </c>
    </row>
    <row r="81858" spans="1:4">
      <c r="A81858" s="63" t="s">
        <v>447</v>
      </c>
      <c r="B81858" s="63">
        <v>0</v>
      </c>
      <c r="C81858" s="63">
        <v>34</v>
      </c>
      <c r="D81858" s="63">
        <v>22</v>
      </c>
    </row>
    <row r="81859" spans="1:4">
      <c r="A81859" s="63" t="s">
        <v>447</v>
      </c>
      <c r="B81859" s="63">
        <v>0</v>
      </c>
      <c r="C81859" s="63">
        <v>35</v>
      </c>
      <c r="D81859" s="63">
        <v>22</v>
      </c>
    </row>
    <row r="81860" spans="1:4">
      <c r="A81860" s="63" t="s">
        <v>447</v>
      </c>
      <c r="B81860" s="63">
        <v>0</v>
      </c>
      <c r="C81860" s="63">
        <v>36</v>
      </c>
      <c r="D81860" s="63">
        <v>22</v>
      </c>
    </row>
    <row r="81861" spans="1:4">
      <c r="A81861" s="63" t="s">
        <v>447</v>
      </c>
      <c r="B81861" s="63">
        <v>0</v>
      </c>
      <c r="C81861" s="63">
        <v>37</v>
      </c>
      <c r="D81861" s="63">
        <v>22</v>
      </c>
    </row>
    <row r="81862" spans="1:4">
      <c r="A81862" s="63" t="s">
        <v>447</v>
      </c>
      <c r="B81862" s="63">
        <v>0</v>
      </c>
      <c r="C81862" s="63">
        <v>38</v>
      </c>
      <c r="D81862" s="63">
        <v>22</v>
      </c>
    </row>
    <row r="81863" spans="1:4">
      <c r="A81863" s="63" t="s">
        <v>447</v>
      </c>
      <c r="B81863" s="63">
        <v>0</v>
      </c>
      <c r="C81863" s="63">
        <v>39</v>
      </c>
      <c r="D81863" s="63">
        <v>22</v>
      </c>
    </row>
    <row r="81864" spans="1:4">
      <c r="A81864" s="63" t="s">
        <v>447</v>
      </c>
      <c r="B81864" s="63">
        <v>0</v>
      </c>
      <c r="C81864" s="63">
        <v>40</v>
      </c>
      <c r="D81864" s="63">
        <v>22</v>
      </c>
    </row>
    <row r="81865" spans="1:4">
      <c r="A81865" s="63" t="s">
        <v>447</v>
      </c>
      <c r="B81865" s="63">
        <v>0</v>
      </c>
      <c r="C81865" s="63">
        <v>41</v>
      </c>
      <c r="D81865" s="63">
        <v>23</v>
      </c>
    </row>
    <row r="81866" spans="1:4">
      <c r="A81866" s="63" t="s">
        <v>447</v>
      </c>
      <c r="B81866" s="63">
        <v>0</v>
      </c>
      <c r="C81866" s="63">
        <v>40</v>
      </c>
      <c r="D81866" s="63">
        <v>23</v>
      </c>
    </row>
    <row r="81867" spans="1:4">
      <c r="A81867" s="63" t="s">
        <v>447</v>
      </c>
      <c r="B81867" s="63">
        <v>0</v>
      </c>
      <c r="C81867" s="63">
        <v>39</v>
      </c>
      <c r="D81867" s="63">
        <v>23</v>
      </c>
    </row>
    <row r="81868" spans="1:4">
      <c r="A81868" s="63" t="s">
        <v>447</v>
      </c>
      <c r="B81868" s="63">
        <v>0</v>
      </c>
      <c r="C81868" s="63">
        <v>38</v>
      </c>
      <c r="D81868" s="63">
        <v>23</v>
      </c>
    </row>
    <row r="81869" spans="1:4">
      <c r="A81869" s="63" t="s">
        <v>447</v>
      </c>
      <c r="B81869" s="63">
        <v>0</v>
      </c>
      <c r="C81869" s="63">
        <v>37</v>
      </c>
      <c r="D81869" s="63">
        <v>23</v>
      </c>
    </row>
    <row r="81870" spans="1:4">
      <c r="A81870" s="63" t="s">
        <v>447</v>
      </c>
      <c r="B81870" s="63">
        <v>0</v>
      </c>
      <c r="C81870" s="63">
        <v>36</v>
      </c>
      <c r="D81870" s="63">
        <v>23</v>
      </c>
    </row>
    <row r="81871" spans="1:4">
      <c r="A81871" s="63" t="s">
        <v>447</v>
      </c>
      <c r="B81871" s="63">
        <v>0</v>
      </c>
      <c r="C81871" s="63">
        <v>35</v>
      </c>
      <c r="D81871" s="63">
        <v>23</v>
      </c>
    </row>
    <row r="81872" spans="1:4">
      <c r="A81872" s="63" t="s">
        <v>447</v>
      </c>
      <c r="B81872" s="63">
        <v>0</v>
      </c>
      <c r="C81872" s="63">
        <v>34</v>
      </c>
      <c r="D81872" s="63">
        <v>23</v>
      </c>
    </row>
    <row r="81873" spans="1:4">
      <c r="A81873" s="63" t="s">
        <v>447</v>
      </c>
      <c r="B81873" s="63">
        <v>0</v>
      </c>
      <c r="C81873" s="63">
        <v>33</v>
      </c>
      <c r="D81873" s="63">
        <v>23</v>
      </c>
    </row>
    <row r="81874" spans="1:4">
      <c r="A81874" s="63" t="s">
        <v>447</v>
      </c>
      <c r="B81874" s="63">
        <v>0</v>
      </c>
      <c r="C81874" s="63">
        <v>32</v>
      </c>
      <c r="D81874" s="63">
        <v>23</v>
      </c>
    </row>
    <row r="81875" spans="1:4">
      <c r="A81875" s="63" t="s">
        <v>447</v>
      </c>
      <c r="B81875" s="63">
        <v>0</v>
      </c>
      <c r="C81875" s="63">
        <v>31</v>
      </c>
      <c r="D81875" s="63">
        <v>23</v>
      </c>
    </row>
    <row r="81876" spans="1:4">
      <c r="A81876" s="63" t="s">
        <v>447</v>
      </c>
      <c r="B81876" s="63">
        <v>0</v>
      </c>
      <c r="C81876" s="63">
        <v>30</v>
      </c>
      <c r="D81876" s="63">
        <v>23</v>
      </c>
    </row>
    <row r="81877" spans="1:4">
      <c r="A81877" s="63" t="s">
        <v>447</v>
      </c>
      <c r="B81877" s="63">
        <v>0</v>
      </c>
      <c r="C81877" s="63">
        <v>29</v>
      </c>
      <c r="D81877" s="63">
        <v>23</v>
      </c>
    </row>
    <row r="81878" spans="1:4">
      <c r="A81878" s="63" t="s">
        <v>447</v>
      </c>
      <c r="B81878" s="63">
        <v>0</v>
      </c>
      <c r="C81878" s="63">
        <v>28</v>
      </c>
      <c r="D81878" s="63">
        <v>23</v>
      </c>
    </row>
    <row r="81879" spans="1:4">
      <c r="A81879" s="63" t="s">
        <v>447</v>
      </c>
      <c r="B81879" s="63">
        <v>0</v>
      </c>
      <c r="C81879" s="63">
        <v>27</v>
      </c>
      <c r="D81879" s="63">
        <v>23</v>
      </c>
    </row>
    <row r="81880" spans="1:4">
      <c r="A81880" s="63" t="s">
        <v>447</v>
      </c>
      <c r="B81880" s="63">
        <v>0</v>
      </c>
      <c r="C81880" s="63">
        <v>26</v>
      </c>
      <c r="D81880" s="63">
        <v>23</v>
      </c>
    </row>
    <row r="81881" spans="1:4">
      <c r="A81881" s="63" t="s">
        <v>447</v>
      </c>
      <c r="B81881" s="63">
        <v>0</v>
      </c>
      <c r="C81881" s="63">
        <v>25</v>
      </c>
      <c r="D81881" s="63">
        <v>23</v>
      </c>
    </row>
    <row r="81882" spans="1:4">
      <c r="A81882" s="63" t="s">
        <v>447</v>
      </c>
      <c r="B81882" s="63">
        <v>0</v>
      </c>
      <c r="C81882" s="63">
        <v>24</v>
      </c>
      <c r="D81882" s="63">
        <v>23</v>
      </c>
    </row>
    <row r="81883" spans="1:4">
      <c r="A81883" s="63" t="s">
        <v>447</v>
      </c>
      <c r="B81883" s="63">
        <v>0</v>
      </c>
      <c r="C81883" s="63">
        <v>23</v>
      </c>
      <c r="D81883" s="63">
        <v>23</v>
      </c>
    </row>
    <row r="81884" spans="1:4">
      <c r="A81884" s="63" t="s">
        <v>447</v>
      </c>
      <c r="B81884" s="63">
        <v>0</v>
      </c>
      <c r="C81884" s="63">
        <v>22</v>
      </c>
      <c r="D81884" s="63">
        <v>23</v>
      </c>
    </row>
    <row r="81885" spans="1:4">
      <c r="A81885" s="63" t="s">
        <v>447</v>
      </c>
      <c r="B81885" s="63">
        <v>0</v>
      </c>
      <c r="C81885" s="63">
        <v>21</v>
      </c>
      <c r="D81885" s="63">
        <v>23</v>
      </c>
    </row>
    <row r="81886" spans="1:4">
      <c r="A81886" s="63" t="s">
        <v>447</v>
      </c>
      <c r="B81886" s="63">
        <v>0</v>
      </c>
      <c r="C81886" s="63">
        <v>20</v>
      </c>
      <c r="D81886" s="63">
        <v>23</v>
      </c>
    </row>
    <row r="81887" spans="1:4">
      <c r="A81887" s="63" t="s">
        <v>447</v>
      </c>
      <c r="B81887" s="63">
        <v>0</v>
      </c>
      <c r="C81887" s="63">
        <v>19</v>
      </c>
      <c r="D81887" s="63">
        <v>23</v>
      </c>
    </row>
    <row r="81888" spans="1:4">
      <c r="A81888" s="63" t="s">
        <v>447</v>
      </c>
      <c r="B81888" s="63">
        <v>0</v>
      </c>
      <c r="C81888" s="63">
        <v>18</v>
      </c>
      <c r="D81888" s="63">
        <v>23</v>
      </c>
    </row>
    <row r="81889" spans="1:4">
      <c r="A81889" s="63" t="s">
        <v>447</v>
      </c>
      <c r="B81889" s="63">
        <v>0</v>
      </c>
      <c r="C81889" s="63">
        <v>17</v>
      </c>
      <c r="D81889" s="63">
        <v>23</v>
      </c>
    </row>
    <row r="81890" spans="1:4">
      <c r="A81890" s="63" t="s">
        <v>447</v>
      </c>
      <c r="B81890" s="63">
        <v>0</v>
      </c>
      <c r="C81890" s="63">
        <v>16</v>
      </c>
      <c r="D81890" s="63">
        <v>23</v>
      </c>
    </row>
    <row r="81891" spans="1:4">
      <c r="A81891" s="63" t="s">
        <v>447</v>
      </c>
      <c r="B81891" s="63">
        <v>0</v>
      </c>
      <c r="C81891" s="63">
        <v>15</v>
      </c>
      <c r="D81891" s="63">
        <v>23</v>
      </c>
    </row>
    <row r="81892" spans="1:4">
      <c r="A81892" s="63" t="s">
        <v>447</v>
      </c>
      <c r="B81892" s="63">
        <v>0</v>
      </c>
      <c r="C81892" s="63">
        <v>14</v>
      </c>
      <c r="D81892" s="63">
        <v>23</v>
      </c>
    </row>
    <row r="81893" spans="1:4">
      <c r="A81893" s="63" t="s">
        <v>447</v>
      </c>
      <c r="B81893" s="63">
        <v>0</v>
      </c>
      <c r="C81893" s="63">
        <v>13</v>
      </c>
      <c r="D81893" s="63">
        <v>23</v>
      </c>
    </row>
    <row r="81894" spans="1:4">
      <c r="A81894" s="63" t="s">
        <v>447</v>
      </c>
      <c r="B81894" s="63">
        <v>0</v>
      </c>
      <c r="C81894" s="63">
        <v>12</v>
      </c>
      <c r="D81894" s="63">
        <v>23</v>
      </c>
    </row>
    <row r="81895" spans="1:4">
      <c r="A81895" s="63" t="s">
        <v>447</v>
      </c>
      <c r="B81895" s="63">
        <v>0</v>
      </c>
      <c r="C81895" s="63">
        <v>11</v>
      </c>
      <c r="D81895" s="63">
        <v>23</v>
      </c>
    </row>
    <row r="81896" spans="1:4">
      <c r="A81896" s="63" t="s">
        <v>447</v>
      </c>
      <c r="B81896" s="63">
        <v>0</v>
      </c>
      <c r="C81896" s="63">
        <v>10</v>
      </c>
      <c r="D81896" s="63">
        <v>23</v>
      </c>
    </row>
    <row r="81897" spans="1:4">
      <c r="A81897" s="63" t="s">
        <v>447</v>
      </c>
      <c r="B81897" s="63">
        <v>0</v>
      </c>
      <c r="C81897" s="63">
        <v>9</v>
      </c>
      <c r="D81897" s="63">
        <v>23</v>
      </c>
    </row>
    <row r="81898" spans="1:4">
      <c r="A81898" s="63" t="s">
        <v>447</v>
      </c>
      <c r="B81898" s="63">
        <v>0</v>
      </c>
      <c r="C81898" s="63">
        <v>8</v>
      </c>
      <c r="D81898" s="63">
        <v>23</v>
      </c>
    </row>
    <row r="81899" spans="1:4">
      <c r="A81899" s="63" t="s">
        <v>447</v>
      </c>
      <c r="B81899" s="63">
        <v>0</v>
      </c>
      <c r="C81899" s="63">
        <v>7</v>
      </c>
      <c r="D81899" s="63">
        <v>23</v>
      </c>
    </row>
    <row r="81900" spans="1:4">
      <c r="A81900" s="63" t="s">
        <v>447</v>
      </c>
      <c r="B81900" s="63">
        <v>0</v>
      </c>
      <c r="C81900" s="63">
        <v>6</v>
      </c>
      <c r="D81900" s="63">
        <v>23</v>
      </c>
    </row>
    <row r="81901" spans="1:4">
      <c r="A81901" s="63" t="s">
        <v>447</v>
      </c>
      <c r="B81901" s="63">
        <v>0</v>
      </c>
      <c r="C81901" s="63">
        <v>5</v>
      </c>
      <c r="D81901" s="63">
        <v>23</v>
      </c>
    </row>
    <row r="81902" spans="1:4">
      <c r="A81902" s="63" t="s">
        <v>447</v>
      </c>
      <c r="B81902" s="63">
        <v>0</v>
      </c>
      <c r="C81902" s="63">
        <v>4</v>
      </c>
      <c r="D81902" s="63">
        <v>23</v>
      </c>
    </row>
    <row r="81903" spans="1:4">
      <c r="A81903" s="63" t="s">
        <v>447</v>
      </c>
      <c r="B81903" s="63">
        <v>0</v>
      </c>
      <c r="C81903" s="63">
        <v>3</v>
      </c>
      <c r="D81903" s="63">
        <v>23</v>
      </c>
    </row>
    <row r="81904" spans="1:4">
      <c r="A81904" s="63" t="s">
        <v>447</v>
      </c>
      <c r="B81904" s="63">
        <v>0</v>
      </c>
      <c r="C81904" s="63">
        <v>2</v>
      </c>
      <c r="D81904" s="63">
        <v>23</v>
      </c>
    </row>
    <row r="81905" spans="1:4">
      <c r="A81905" s="63" t="s">
        <v>447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7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7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7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7</v>
      </c>
      <c r="B81909" s="63">
        <v>0</v>
      </c>
      <c r="C81909" s="63">
        <v>-3</v>
      </c>
      <c r="D81909" s="63">
        <v>23</v>
      </c>
    </row>
    <row r="81910" spans="1:4">
      <c r="A81910" s="63" t="s">
        <v>447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7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7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7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7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7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7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7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7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7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7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7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7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7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7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7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7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7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7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7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7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7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7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7</v>
      </c>
      <c r="B81933" s="63">
        <v>0</v>
      </c>
      <c r="C81933" s="63">
        <v>-27</v>
      </c>
      <c r="D81933" s="63">
        <v>23</v>
      </c>
    </row>
    <row r="81934" spans="1:4">
      <c r="A81934" s="63" t="s">
        <v>447</v>
      </c>
      <c r="B81934" s="63">
        <v>0</v>
      </c>
      <c r="C81934" s="63">
        <v>-28</v>
      </c>
      <c r="D81934" s="63">
        <v>23</v>
      </c>
    </row>
    <row r="81935" spans="1:4">
      <c r="A81935" s="63" t="s">
        <v>447</v>
      </c>
      <c r="B81935" s="63">
        <v>0</v>
      </c>
      <c r="C81935" s="63">
        <v>-29</v>
      </c>
      <c r="D81935" s="63">
        <v>23</v>
      </c>
    </row>
    <row r="81936" spans="1:4">
      <c r="A81936" s="63" t="s">
        <v>447</v>
      </c>
      <c r="B81936" s="63">
        <v>0</v>
      </c>
      <c r="C81936" s="63">
        <v>-30</v>
      </c>
      <c r="D81936" s="63">
        <v>24</v>
      </c>
    </row>
    <row r="81937" spans="1:4">
      <c r="A81937" s="63" t="s">
        <v>447</v>
      </c>
      <c r="B81937" s="63">
        <v>0</v>
      </c>
      <c r="C81937" s="63">
        <v>-29</v>
      </c>
      <c r="D81937" s="63">
        <v>24</v>
      </c>
    </row>
    <row r="81938" spans="1:4">
      <c r="A81938" s="63" t="s">
        <v>447</v>
      </c>
      <c r="B81938" s="63">
        <v>0</v>
      </c>
      <c r="C81938" s="63">
        <v>-28</v>
      </c>
      <c r="D81938" s="63">
        <v>24</v>
      </c>
    </row>
    <row r="81939" spans="1:4">
      <c r="A81939" s="63" t="s">
        <v>447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7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7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7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7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7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7</v>
      </c>
      <c r="B81945" s="63">
        <v>0</v>
      </c>
      <c r="C81945" s="63">
        <v>-21</v>
      </c>
      <c r="D81945" s="63">
        <v>24</v>
      </c>
    </row>
    <row r="81946" spans="1:4">
      <c r="A81946" s="63" t="s">
        <v>447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7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7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7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7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7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7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7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7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7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7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7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7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7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7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7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7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7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7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7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7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7</v>
      </c>
      <c r="B81967" s="63">
        <v>0</v>
      </c>
      <c r="C81967" s="63">
        <v>1</v>
      </c>
      <c r="D81967" s="63">
        <v>24</v>
      </c>
    </row>
    <row r="81968" spans="1:4">
      <c r="A81968" s="63" t="s">
        <v>447</v>
      </c>
      <c r="B81968" s="63">
        <v>0</v>
      </c>
      <c r="C81968" s="63">
        <v>2</v>
      </c>
      <c r="D81968" s="63">
        <v>24</v>
      </c>
    </row>
    <row r="81969" spans="1:4">
      <c r="A81969" s="63" t="s">
        <v>447</v>
      </c>
      <c r="B81969" s="63">
        <v>0</v>
      </c>
      <c r="C81969" s="63">
        <v>3</v>
      </c>
      <c r="D81969" s="63">
        <v>24</v>
      </c>
    </row>
    <row r="81970" spans="1:4">
      <c r="A81970" s="63" t="s">
        <v>447</v>
      </c>
      <c r="B81970" s="63">
        <v>0</v>
      </c>
      <c r="C81970" s="63">
        <v>4</v>
      </c>
      <c r="D81970" s="63">
        <v>24</v>
      </c>
    </row>
    <row r="81971" spans="1:4">
      <c r="A81971" s="63" t="s">
        <v>447</v>
      </c>
      <c r="B81971" s="63">
        <v>0</v>
      </c>
      <c r="C81971" s="63">
        <v>5</v>
      </c>
      <c r="D81971" s="63">
        <v>24</v>
      </c>
    </row>
    <row r="81972" spans="1:4">
      <c r="A81972" s="63" t="s">
        <v>447</v>
      </c>
      <c r="B81972" s="63">
        <v>0</v>
      </c>
      <c r="C81972" s="63">
        <v>6</v>
      </c>
      <c r="D81972" s="63">
        <v>24</v>
      </c>
    </row>
    <row r="81973" spans="1:4">
      <c r="A81973" s="63" t="s">
        <v>447</v>
      </c>
      <c r="B81973" s="63">
        <v>0</v>
      </c>
      <c r="C81973" s="63">
        <v>7</v>
      </c>
      <c r="D81973" s="63">
        <v>24</v>
      </c>
    </row>
    <row r="81974" spans="1:4">
      <c r="A81974" s="63" t="s">
        <v>447</v>
      </c>
      <c r="B81974" s="63">
        <v>0</v>
      </c>
      <c r="C81974" s="63">
        <v>8</v>
      </c>
      <c r="D81974" s="63">
        <v>24</v>
      </c>
    </row>
    <row r="81975" spans="1:4">
      <c r="A81975" s="63" t="s">
        <v>447</v>
      </c>
      <c r="B81975" s="63">
        <v>0</v>
      </c>
      <c r="C81975" s="63">
        <v>9</v>
      </c>
      <c r="D81975" s="63">
        <v>24</v>
      </c>
    </row>
    <row r="81976" spans="1:4">
      <c r="A81976" s="63" t="s">
        <v>447</v>
      </c>
      <c r="B81976" s="63">
        <v>0</v>
      </c>
      <c r="C81976" s="63">
        <v>10</v>
      </c>
      <c r="D81976" s="63">
        <v>24</v>
      </c>
    </row>
    <row r="81977" spans="1:4">
      <c r="A81977" s="63" t="s">
        <v>447</v>
      </c>
      <c r="B81977" s="63">
        <v>0</v>
      </c>
      <c r="C81977" s="63">
        <v>11</v>
      </c>
      <c r="D81977" s="63">
        <v>24</v>
      </c>
    </row>
    <row r="81978" spans="1:4">
      <c r="A81978" s="63" t="s">
        <v>447</v>
      </c>
      <c r="B81978" s="63">
        <v>0</v>
      </c>
      <c r="C81978" s="63">
        <v>12</v>
      </c>
      <c r="D81978" s="63">
        <v>24</v>
      </c>
    </row>
    <row r="81979" spans="1:4">
      <c r="A81979" s="63" t="s">
        <v>447</v>
      </c>
      <c r="B81979" s="63">
        <v>0</v>
      </c>
      <c r="C81979" s="63">
        <v>13</v>
      </c>
      <c r="D81979" s="63">
        <v>24</v>
      </c>
    </row>
    <row r="81980" spans="1:4">
      <c r="A81980" s="63" t="s">
        <v>447</v>
      </c>
      <c r="B81980" s="63">
        <v>0</v>
      </c>
      <c r="C81980" s="63">
        <v>14</v>
      </c>
      <c r="D81980" s="63">
        <v>24</v>
      </c>
    </row>
    <row r="81981" spans="1:4">
      <c r="A81981" s="63" t="s">
        <v>447</v>
      </c>
      <c r="B81981" s="63">
        <v>0</v>
      </c>
      <c r="C81981" s="63">
        <v>15</v>
      </c>
      <c r="D81981" s="63">
        <v>24</v>
      </c>
    </row>
    <row r="81982" spans="1:4">
      <c r="A81982" s="63" t="s">
        <v>447</v>
      </c>
      <c r="B81982" s="63">
        <v>0</v>
      </c>
      <c r="C81982" s="63">
        <v>16</v>
      </c>
      <c r="D81982" s="63">
        <v>24</v>
      </c>
    </row>
    <row r="81983" spans="1:4">
      <c r="A81983" s="63" t="s">
        <v>447</v>
      </c>
      <c r="B81983" s="63">
        <v>0</v>
      </c>
      <c r="C81983" s="63">
        <v>17</v>
      </c>
      <c r="D81983" s="63">
        <v>24</v>
      </c>
    </row>
    <row r="81984" spans="1:4">
      <c r="A81984" s="63" t="s">
        <v>447</v>
      </c>
      <c r="B81984" s="63">
        <v>0</v>
      </c>
      <c r="C81984" s="63">
        <v>18</v>
      </c>
      <c r="D81984" s="63">
        <v>24</v>
      </c>
    </row>
    <row r="81985" spans="1:4">
      <c r="A81985" s="63" t="s">
        <v>447</v>
      </c>
      <c r="B81985" s="63">
        <v>0</v>
      </c>
      <c r="C81985" s="63">
        <v>19</v>
      </c>
      <c r="D81985" s="63">
        <v>24</v>
      </c>
    </row>
    <row r="81986" spans="1:4">
      <c r="A81986" s="63" t="s">
        <v>447</v>
      </c>
      <c r="B81986" s="63">
        <v>0</v>
      </c>
      <c r="C81986" s="63">
        <v>20</v>
      </c>
      <c r="D81986" s="63">
        <v>24</v>
      </c>
    </row>
    <row r="81987" spans="1:4">
      <c r="A81987" s="63" t="s">
        <v>447</v>
      </c>
      <c r="B81987" s="63">
        <v>0</v>
      </c>
      <c r="C81987" s="63">
        <v>21</v>
      </c>
      <c r="D81987" s="63">
        <v>24</v>
      </c>
    </row>
    <row r="81988" spans="1:4">
      <c r="A81988" s="63" t="s">
        <v>447</v>
      </c>
      <c r="B81988" s="63">
        <v>0</v>
      </c>
      <c r="C81988" s="63">
        <v>22</v>
      </c>
      <c r="D81988" s="63">
        <v>24</v>
      </c>
    </row>
    <row r="81989" spans="1:4">
      <c r="A81989" s="63" t="s">
        <v>447</v>
      </c>
      <c r="B81989" s="63">
        <v>0</v>
      </c>
      <c r="C81989" s="63">
        <v>23</v>
      </c>
      <c r="D81989" s="63">
        <v>24</v>
      </c>
    </row>
    <row r="81990" spans="1:4">
      <c r="A81990" s="63" t="s">
        <v>447</v>
      </c>
      <c r="B81990" s="63">
        <v>0</v>
      </c>
      <c r="C81990" s="63">
        <v>24</v>
      </c>
      <c r="D81990" s="63">
        <v>24</v>
      </c>
    </row>
    <row r="81991" spans="1:4">
      <c r="A81991" s="63" t="s">
        <v>447</v>
      </c>
      <c r="B81991" s="63">
        <v>0</v>
      </c>
      <c r="C81991" s="63">
        <v>25</v>
      </c>
      <c r="D81991" s="63">
        <v>24</v>
      </c>
    </row>
    <row r="81992" spans="1:4">
      <c r="A81992" s="63" t="s">
        <v>447</v>
      </c>
      <c r="B81992" s="63">
        <v>0</v>
      </c>
      <c r="C81992" s="63">
        <v>26</v>
      </c>
      <c r="D81992" s="63">
        <v>24</v>
      </c>
    </row>
    <row r="81993" spans="1:4">
      <c r="A81993" s="63" t="s">
        <v>447</v>
      </c>
      <c r="B81993" s="63">
        <v>0</v>
      </c>
      <c r="C81993" s="63">
        <v>27</v>
      </c>
      <c r="D81993" s="63">
        <v>24</v>
      </c>
    </row>
    <row r="81994" spans="1:4">
      <c r="A81994" s="63" t="s">
        <v>447</v>
      </c>
      <c r="B81994" s="63">
        <v>0</v>
      </c>
      <c r="C81994" s="63">
        <v>28</v>
      </c>
      <c r="D81994" s="63">
        <v>24</v>
      </c>
    </row>
    <row r="81995" spans="1:4">
      <c r="A81995" s="63" t="s">
        <v>447</v>
      </c>
      <c r="B81995" s="63">
        <v>0</v>
      </c>
      <c r="C81995" s="63">
        <v>29</v>
      </c>
      <c r="D81995" s="63">
        <v>24</v>
      </c>
    </row>
    <row r="81996" spans="1:4">
      <c r="A81996" s="63" t="s">
        <v>447</v>
      </c>
      <c r="B81996" s="63">
        <v>0</v>
      </c>
      <c r="C81996" s="63">
        <v>30</v>
      </c>
      <c r="D81996" s="63">
        <v>24</v>
      </c>
    </row>
    <row r="81997" spans="1:4">
      <c r="A81997" s="63" t="s">
        <v>447</v>
      </c>
      <c r="B81997" s="63">
        <v>0</v>
      </c>
      <c r="C81997" s="63">
        <v>31</v>
      </c>
      <c r="D81997" s="63">
        <v>24</v>
      </c>
    </row>
    <row r="81998" spans="1:4">
      <c r="A81998" s="63" t="s">
        <v>447</v>
      </c>
      <c r="B81998" s="63">
        <v>0</v>
      </c>
      <c r="C81998" s="63">
        <v>32</v>
      </c>
      <c r="D81998" s="63">
        <v>24</v>
      </c>
    </row>
    <row r="81999" spans="1:4">
      <c r="A81999" s="63" t="s">
        <v>447</v>
      </c>
      <c r="B81999" s="63">
        <v>0</v>
      </c>
      <c r="C81999" s="63">
        <v>33</v>
      </c>
      <c r="D81999" s="63">
        <v>24</v>
      </c>
    </row>
    <row r="82000" spans="1:4">
      <c r="A82000" s="63" t="s">
        <v>447</v>
      </c>
      <c r="B82000" s="63">
        <v>0</v>
      </c>
      <c r="C82000" s="63">
        <v>34</v>
      </c>
      <c r="D82000" s="63">
        <v>24</v>
      </c>
    </row>
    <row r="82001" spans="1:4">
      <c r="A82001" s="63" t="s">
        <v>447</v>
      </c>
      <c r="B82001" s="63">
        <v>0</v>
      </c>
      <c r="C82001" s="63">
        <v>35</v>
      </c>
      <c r="D82001" s="63">
        <v>24</v>
      </c>
    </row>
    <row r="82002" spans="1:4">
      <c r="A82002" s="63" t="s">
        <v>447</v>
      </c>
      <c r="B82002" s="63">
        <v>0</v>
      </c>
      <c r="C82002" s="63">
        <v>36</v>
      </c>
      <c r="D82002" s="63">
        <v>24</v>
      </c>
    </row>
    <row r="82003" spans="1:4">
      <c r="A82003" s="63" t="s">
        <v>447</v>
      </c>
      <c r="B82003" s="63">
        <v>0</v>
      </c>
      <c r="C82003" s="63">
        <v>37</v>
      </c>
      <c r="D82003" s="63">
        <v>24</v>
      </c>
    </row>
    <row r="82004" spans="1:4">
      <c r="A82004" s="63" t="s">
        <v>447</v>
      </c>
      <c r="B82004" s="63">
        <v>0</v>
      </c>
      <c r="C82004" s="63">
        <v>38</v>
      </c>
      <c r="D82004" s="63">
        <v>24</v>
      </c>
    </row>
    <row r="82005" spans="1:4">
      <c r="A82005" s="63" t="s">
        <v>447</v>
      </c>
      <c r="B82005" s="63">
        <v>0</v>
      </c>
      <c r="C82005" s="63">
        <v>39</v>
      </c>
      <c r="D82005" s="63">
        <v>24</v>
      </c>
    </row>
    <row r="82006" spans="1:4">
      <c r="A82006" s="63" t="s">
        <v>447</v>
      </c>
      <c r="B82006" s="63">
        <v>0</v>
      </c>
      <c r="C82006" s="63">
        <v>40</v>
      </c>
      <c r="D82006" s="63">
        <v>24</v>
      </c>
    </row>
    <row r="82007" spans="1:4">
      <c r="A82007" s="63" t="s">
        <v>447</v>
      </c>
      <c r="B82007" s="63">
        <v>0</v>
      </c>
      <c r="C82007" s="63">
        <v>41</v>
      </c>
      <c r="D82007" s="63">
        <v>24</v>
      </c>
    </row>
    <row r="82008" spans="1:4">
      <c r="A82008" s="63" t="s">
        <v>447</v>
      </c>
      <c r="B82008" s="63">
        <v>0</v>
      </c>
      <c r="C82008" s="63">
        <v>41</v>
      </c>
      <c r="D82008" s="63">
        <v>25</v>
      </c>
    </row>
    <row r="82009" spans="1:4">
      <c r="A82009" s="63" t="s">
        <v>447</v>
      </c>
      <c r="B82009" s="63">
        <v>0</v>
      </c>
      <c r="C82009" s="63">
        <v>40</v>
      </c>
      <c r="D82009" s="63">
        <v>25</v>
      </c>
    </row>
    <row r="82010" spans="1:4">
      <c r="A82010" s="63" t="s">
        <v>447</v>
      </c>
      <c r="B82010" s="63">
        <v>0</v>
      </c>
      <c r="C82010" s="63">
        <v>39</v>
      </c>
      <c r="D82010" s="63">
        <v>25</v>
      </c>
    </row>
    <row r="82011" spans="1:4">
      <c r="A82011" s="63" t="s">
        <v>447</v>
      </c>
      <c r="B82011" s="63">
        <v>0</v>
      </c>
      <c r="C82011" s="63">
        <v>38</v>
      </c>
      <c r="D82011" s="63">
        <v>25</v>
      </c>
    </row>
    <row r="82012" spans="1:4">
      <c r="A82012" s="63" t="s">
        <v>447</v>
      </c>
      <c r="B82012" s="63">
        <v>0</v>
      </c>
      <c r="C82012" s="63">
        <v>37</v>
      </c>
      <c r="D82012" s="63">
        <v>25</v>
      </c>
    </row>
    <row r="82013" spans="1:4">
      <c r="A82013" s="63" t="s">
        <v>447</v>
      </c>
      <c r="B82013" s="63">
        <v>0</v>
      </c>
      <c r="C82013" s="63">
        <v>36</v>
      </c>
      <c r="D82013" s="63">
        <v>25</v>
      </c>
    </row>
    <row r="82014" spans="1:4">
      <c r="A82014" s="63" t="s">
        <v>447</v>
      </c>
      <c r="B82014" s="63">
        <v>0</v>
      </c>
      <c r="C82014" s="63">
        <v>35</v>
      </c>
      <c r="D82014" s="63">
        <v>25</v>
      </c>
    </row>
    <row r="82015" spans="1:4">
      <c r="A82015" s="63" t="s">
        <v>447</v>
      </c>
      <c r="B82015" s="63">
        <v>0</v>
      </c>
      <c r="C82015" s="63">
        <v>34</v>
      </c>
      <c r="D82015" s="63">
        <v>25</v>
      </c>
    </row>
    <row r="82016" spans="1:4">
      <c r="A82016" s="63" t="s">
        <v>447</v>
      </c>
      <c r="B82016" s="63">
        <v>0</v>
      </c>
      <c r="C82016" s="63">
        <v>33</v>
      </c>
      <c r="D82016" s="63">
        <v>25</v>
      </c>
    </row>
    <row r="82017" spans="1:4">
      <c r="A82017" s="63" t="s">
        <v>447</v>
      </c>
      <c r="B82017" s="63">
        <v>0</v>
      </c>
      <c r="C82017" s="63">
        <v>32</v>
      </c>
      <c r="D82017" s="63">
        <v>25</v>
      </c>
    </row>
    <row r="82018" spans="1:4">
      <c r="A82018" s="63" t="s">
        <v>447</v>
      </c>
      <c r="B82018" s="63">
        <v>0</v>
      </c>
      <c r="C82018" s="63">
        <v>31</v>
      </c>
      <c r="D82018" s="63">
        <v>25</v>
      </c>
    </row>
    <row r="82019" spans="1:4">
      <c r="A82019" s="63" t="s">
        <v>447</v>
      </c>
      <c r="B82019" s="63">
        <v>0</v>
      </c>
      <c r="C82019" s="63">
        <v>30</v>
      </c>
      <c r="D82019" s="63">
        <v>25</v>
      </c>
    </row>
    <row r="82020" spans="1:4">
      <c r="A82020" s="63" t="s">
        <v>447</v>
      </c>
      <c r="B82020" s="63">
        <v>0</v>
      </c>
      <c r="C82020" s="63">
        <v>29</v>
      </c>
      <c r="D82020" s="63">
        <v>25</v>
      </c>
    </row>
    <row r="82021" spans="1:4">
      <c r="A82021" s="63" t="s">
        <v>447</v>
      </c>
      <c r="B82021" s="63">
        <v>0</v>
      </c>
      <c r="C82021" s="63">
        <v>28</v>
      </c>
      <c r="D82021" s="63">
        <v>25</v>
      </c>
    </row>
    <row r="82022" spans="1:4">
      <c r="A82022" s="63" t="s">
        <v>447</v>
      </c>
      <c r="B82022" s="63">
        <v>0</v>
      </c>
      <c r="C82022" s="63">
        <v>27</v>
      </c>
      <c r="D82022" s="63">
        <v>25</v>
      </c>
    </row>
    <row r="82023" spans="1:4">
      <c r="A82023" s="63" t="s">
        <v>447</v>
      </c>
      <c r="B82023" s="63">
        <v>0</v>
      </c>
      <c r="C82023" s="63">
        <v>26</v>
      </c>
      <c r="D82023" s="63">
        <v>25</v>
      </c>
    </row>
    <row r="82024" spans="1:4">
      <c r="A82024" s="63" t="s">
        <v>447</v>
      </c>
      <c r="B82024" s="63">
        <v>0</v>
      </c>
      <c r="C82024" s="63">
        <v>25</v>
      </c>
      <c r="D82024" s="63">
        <v>25</v>
      </c>
    </row>
    <row r="82025" spans="1:4">
      <c r="A82025" s="63" t="s">
        <v>447</v>
      </c>
      <c r="B82025" s="63">
        <v>0</v>
      </c>
      <c r="C82025" s="63">
        <v>24</v>
      </c>
      <c r="D82025" s="63">
        <v>25</v>
      </c>
    </row>
    <row r="82026" spans="1:4">
      <c r="A82026" s="63" t="s">
        <v>447</v>
      </c>
      <c r="B82026" s="63">
        <v>0</v>
      </c>
      <c r="C82026" s="63">
        <v>23</v>
      </c>
      <c r="D82026" s="63">
        <v>25</v>
      </c>
    </row>
    <row r="82027" spans="1:4">
      <c r="A82027" s="63" t="s">
        <v>447</v>
      </c>
      <c r="B82027" s="63">
        <v>0</v>
      </c>
      <c r="C82027" s="63">
        <v>22</v>
      </c>
      <c r="D82027" s="63">
        <v>25</v>
      </c>
    </row>
    <row r="82028" spans="1:4">
      <c r="A82028" s="63" t="s">
        <v>447</v>
      </c>
      <c r="B82028" s="63">
        <v>0</v>
      </c>
      <c r="C82028" s="63">
        <v>21</v>
      </c>
      <c r="D82028" s="63">
        <v>25</v>
      </c>
    </row>
    <row r="82029" spans="1:4">
      <c r="A82029" s="63" t="s">
        <v>447</v>
      </c>
      <c r="B82029" s="63">
        <v>0</v>
      </c>
      <c r="C82029" s="63">
        <v>20</v>
      </c>
      <c r="D82029" s="63">
        <v>25</v>
      </c>
    </row>
    <row r="82030" spans="1:4">
      <c r="A82030" s="63" t="s">
        <v>447</v>
      </c>
      <c r="B82030" s="63">
        <v>0</v>
      </c>
      <c r="C82030" s="63">
        <v>19</v>
      </c>
      <c r="D82030" s="63">
        <v>25</v>
      </c>
    </row>
    <row r="82031" spans="1:4">
      <c r="A82031" s="63" t="s">
        <v>447</v>
      </c>
      <c r="B82031" s="63">
        <v>0</v>
      </c>
      <c r="C82031" s="63">
        <v>18</v>
      </c>
      <c r="D82031" s="63">
        <v>25</v>
      </c>
    </row>
    <row r="82032" spans="1:4">
      <c r="A82032" s="63" t="s">
        <v>447</v>
      </c>
      <c r="B82032" s="63">
        <v>0</v>
      </c>
      <c r="C82032" s="63">
        <v>17</v>
      </c>
      <c r="D82032" s="63">
        <v>25</v>
      </c>
    </row>
    <row r="82033" spans="1:4">
      <c r="A82033" s="63" t="s">
        <v>447</v>
      </c>
      <c r="B82033" s="63">
        <v>0</v>
      </c>
      <c r="C82033" s="63">
        <v>16</v>
      </c>
      <c r="D82033" s="63">
        <v>25</v>
      </c>
    </row>
    <row r="82034" spans="1:4">
      <c r="A82034" s="63" t="s">
        <v>447</v>
      </c>
      <c r="B82034" s="63">
        <v>0</v>
      </c>
      <c r="C82034" s="63">
        <v>15</v>
      </c>
      <c r="D82034" s="63">
        <v>25</v>
      </c>
    </row>
    <row r="82035" spans="1:4">
      <c r="A82035" s="63" t="s">
        <v>447</v>
      </c>
      <c r="B82035" s="63">
        <v>0</v>
      </c>
      <c r="C82035" s="63">
        <v>14</v>
      </c>
      <c r="D82035" s="63">
        <v>25</v>
      </c>
    </row>
    <row r="82036" spans="1:4">
      <c r="A82036" s="63" t="s">
        <v>447</v>
      </c>
      <c r="B82036" s="63">
        <v>0</v>
      </c>
      <c r="C82036" s="63">
        <v>13</v>
      </c>
      <c r="D82036" s="63">
        <v>25</v>
      </c>
    </row>
    <row r="82037" spans="1:4">
      <c r="A82037" s="63" t="s">
        <v>447</v>
      </c>
      <c r="B82037" s="63">
        <v>0</v>
      </c>
      <c r="C82037" s="63">
        <v>12</v>
      </c>
      <c r="D82037" s="63">
        <v>25</v>
      </c>
    </row>
    <row r="82038" spans="1:4">
      <c r="A82038" s="63" t="s">
        <v>447</v>
      </c>
      <c r="B82038" s="63">
        <v>0</v>
      </c>
      <c r="C82038" s="63">
        <v>11</v>
      </c>
      <c r="D82038" s="63">
        <v>25</v>
      </c>
    </row>
    <row r="82039" spans="1:4">
      <c r="A82039" s="63" t="s">
        <v>447</v>
      </c>
      <c r="B82039" s="63">
        <v>0</v>
      </c>
      <c r="C82039" s="63">
        <v>10</v>
      </c>
      <c r="D82039" s="63">
        <v>25</v>
      </c>
    </row>
    <row r="82040" spans="1:4">
      <c r="A82040" s="63" t="s">
        <v>447</v>
      </c>
      <c r="B82040" s="63">
        <v>0</v>
      </c>
      <c r="C82040" s="63">
        <v>9</v>
      </c>
      <c r="D82040" s="63">
        <v>25</v>
      </c>
    </row>
    <row r="82041" spans="1:4">
      <c r="A82041" s="63" t="s">
        <v>447</v>
      </c>
      <c r="B82041" s="63">
        <v>0</v>
      </c>
      <c r="C82041" s="63">
        <v>8</v>
      </c>
      <c r="D82041" s="63">
        <v>25</v>
      </c>
    </row>
    <row r="82042" spans="1:4">
      <c r="A82042" s="63" t="s">
        <v>447</v>
      </c>
      <c r="B82042" s="63">
        <v>0</v>
      </c>
      <c r="C82042" s="63">
        <v>7</v>
      </c>
      <c r="D82042" s="63">
        <v>25</v>
      </c>
    </row>
    <row r="82043" spans="1:4">
      <c r="A82043" s="63" t="s">
        <v>447</v>
      </c>
      <c r="B82043" s="63">
        <v>0</v>
      </c>
      <c r="C82043" s="63">
        <v>6</v>
      </c>
      <c r="D82043" s="63">
        <v>25</v>
      </c>
    </row>
    <row r="82044" spans="1:4">
      <c r="A82044" s="63" t="s">
        <v>447</v>
      </c>
      <c r="B82044" s="63">
        <v>0</v>
      </c>
      <c r="C82044" s="63">
        <v>5</v>
      </c>
      <c r="D82044" s="63">
        <v>25</v>
      </c>
    </row>
    <row r="82045" spans="1:4">
      <c r="A82045" s="63" t="s">
        <v>447</v>
      </c>
      <c r="B82045" s="63">
        <v>0</v>
      </c>
      <c r="C82045" s="63">
        <v>4</v>
      </c>
      <c r="D82045" s="63">
        <v>25</v>
      </c>
    </row>
    <row r="82046" spans="1:4">
      <c r="A82046" s="63" t="s">
        <v>447</v>
      </c>
      <c r="B82046" s="63">
        <v>0</v>
      </c>
      <c r="C82046" s="63">
        <v>3</v>
      </c>
      <c r="D82046" s="63">
        <v>25</v>
      </c>
    </row>
    <row r="82047" spans="1:4">
      <c r="A82047" s="63" t="s">
        <v>447</v>
      </c>
      <c r="B82047" s="63">
        <v>0</v>
      </c>
      <c r="C82047" s="63">
        <v>2</v>
      </c>
      <c r="D82047" s="63">
        <v>25</v>
      </c>
    </row>
    <row r="82048" spans="1:4">
      <c r="A82048" s="63" t="s">
        <v>447</v>
      </c>
      <c r="B82048" s="63">
        <v>0</v>
      </c>
      <c r="C82048" s="63">
        <v>1</v>
      </c>
      <c r="D82048" s="63">
        <v>25</v>
      </c>
    </row>
    <row r="82049" spans="1:4">
      <c r="A82049" s="63" t="s">
        <v>447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7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7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7</v>
      </c>
      <c r="B82052" s="63">
        <v>0</v>
      </c>
      <c r="C82052" s="63">
        <v>-3</v>
      </c>
      <c r="D82052" s="63">
        <v>25</v>
      </c>
    </row>
    <row r="82053" spans="1:4">
      <c r="A82053" s="63" t="s">
        <v>447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7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7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7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7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7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7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7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7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7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7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7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7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7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7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7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7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7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7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7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7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7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7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7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7</v>
      </c>
      <c r="B82077" s="63">
        <v>0</v>
      </c>
      <c r="C82077" s="63">
        <v>-28</v>
      </c>
      <c r="D82077" s="63">
        <v>25</v>
      </c>
    </row>
    <row r="82078" spans="1:4">
      <c r="A82078" s="63" t="s">
        <v>447</v>
      </c>
      <c r="B82078" s="63">
        <v>0</v>
      </c>
      <c r="C82078" s="63">
        <v>-29</v>
      </c>
      <c r="D82078" s="63">
        <v>25</v>
      </c>
    </row>
    <row r="82079" spans="1:4">
      <c r="A82079" s="63" t="s">
        <v>447</v>
      </c>
      <c r="B82079" s="63">
        <v>0</v>
      </c>
      <c r="C82079" s="63">
        <v>-30</v>
      </c>
      <c r="D82079" s="63">
        <v>25</v>
      </c>
    </row>
    <row r="82080" spans="1:4">
      <c r="A82080" s="63" t="s">
        <v>447</v>
      </c>
      <c r="B82080" s="63">
        <v>0</v>
      </c>
      <c r="C82080" s="63">
        <v>-30</v>
      </c>
      <c r="D82080" s="63">
        <v>26</v>
      </c>
    </row>
    <row r="82081" spans="1:4">
      <c r="A82081" s="63" t="s">
        <v>447</v>
      </c>
      <c r="B82081" s="63">
        <v>0</v>
      </c>
      <c r="C82081" s="63">
        <v>-29</v>
      </c>
      <c r="D82081" s="63">
        <v>26</v>
      </c>
    </row>
    <row r="82082" spans="1:4">
      <c r="A82082" s="63" t="s">
        <v>447</v>
      </c>
      <c r="B82082" s="63">
        <v>0</v>
      </c>
      <c r="C82082" s="63">
        <v>-28</v>
      </c>
      <c r="D82082" s="63">
        <v>26</v>
      </c>
    </row>
    <row r="82083" spans="1:4">
      <c r="A82083" s="63" t="s">
        <v>447</v>
      </c>
      <c r="B82083" s="63">
        <v>1.2</v>
      </c>
      <c r="C82083" s="63">
        <v>-27</v>
      </c>
      <c r="D82083" s="63">
        <v>26</v>
      </c>
    </row>
    <row r="82084" spans="1:4">
      <c r="A82084" s="63" t="s">
        <v>447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7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7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7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7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7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7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7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7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7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7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7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7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7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7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7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7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7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7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7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7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7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7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7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7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7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7</v>
      </c>
      <c r="B82110" s="63">
        <v>0</v>
      </c>
      <c r="C82110" s="63">
        <v>0</v>
      </c>
      <c r="D82110" s="63">
        <v>26</v>
      </c>
    </row>
    <row r="82111" spans="1:4">
      <c r="A82111" s="63" t="s">
        <v>447</v>
      </c>
      <c r="B82111" s="63">
        <v>0</v>
      </c>
      <c r="C82111" s="63">
        <v>1</v>
      </c>
      <c r="D82111" s="63">
        <v>26</v>
      </c>
    </row>
    <row r="82112" spans="1:4">
      <c r="A82112" s="63" t="s">
        <v>447</v>
      </c>
      <c r="B82112" s="63">
        <v>0</v>
      </c>
      <c r="C82112" s="63">
        <v>2</v>
      </c>
      <c r="D82112" s="63">
        <v>26</v>
      </c>
    </row>
    <row r="82113" spans="1:4">
      <c r="A82113" s="63" t="s">
        <v>447</v>
      </c>
      <c r="B82113" s="63">
        <v>0</v>
      </c>
      <c r="C82113" s="63">
        <v>3</v>
      </c>
      <c r="D82113" s="63">
        <v>26</v>
      </c>
    </row>
    <row r="82114" spans="1:4">
      <c r="A82114" s="63" t="s">
        <v>447</v>
      </c>
      <c r="B82114" s="63">
        <v>0</v>
      </c>
      <c r="C82114" s="63">
        <v>4</v>
      </c>
      <c r="D82114" s="63">
        <v>26</v>
      </c>
    </row>
    <row r="82115" spans="1:4">
      <c r="A82115" s="63" t="s">
        <v>447</v>
      </c>
      <c r="B82115" s="63">
        <v>0</v>
      </c>
      <c r="C82115" s="63">
        <v>5</v>
      </c>
      <c r="D82115" s="63">
        <v>26</v>
      </c>
    </row>
    <row r="82116" spans="1:4">
      <c r="A82116" s="63" t="s">
        <v>447</v>
      </c>
      <c r="B82116" s="63">
        <v>0</v>
      </c>
      <c r="C82116" s="63">
        <v>6</v>
      </c>
      <c r="D82116" s="63">
        <v>26</v>
      </c>
    </row>
    <row r="82117" spans="1:4">
      <c r="A82117" s="63" t="s">
        <v>447</v>
      </c>
      <c r="B82117" s="63">
        <v>0</v>
      </c>
      <c r="C82117" s="63">
        <v>7</v>
      </c>
      <c r="D82117" s="63">
        <v>26</v>
      </c>
    </row>
    <row r="82118" spans="1:4">
      <c r="A82118" s="63" t="s">
        <v>447</v>
      </c>
      <c r="B82118" s="63">
        <v>0</v>
      </c>
      <c r="C82118" s="63">
        <v>8</v>
      </c>
      <c r="D82118" s="63">
        <v>26</v>
      </c>
    </row>
    <row r="82119" spans="1:4">
      <c r="A82119" s="63" t="s">
        <v>447</v>
      </c>
      <c r="B82119" s="63">
        <v>0</v>
      </c>
      <c r="C82119" s="63">
        <v>9</v>
      </c>
      <c r="D82119" s="63">
        <v>26</v>
      </c>
    </row>
    <row r="82120" spans="1:4">
      <c r="A82120" s="63" t="s">
        <v>447</v>
      </c>
      <c r="B82120" s="63">
        <v>0</v>
      </c>
      <c r="C82120" s="63">
        <v>10</v>
      </c>
      <c r="D82120" s="63">
        <v>26</v>
      </c>
    </row>
    <row r="82121" spans="1:4">
      <c r="A82121" s="63" t="s">
        <v>447</v>
      </c>
      <c r="B82121" s="63">
        <v>0</v>
      </c>
      <c r="C82121" s="63">
        <v>11</v>
      </c>
      <c r="D82121" s="63">
        <v>26</v>
      </c>
    </row>
    <row r="82122" spans="1:4">
      <c r="A82122" s="63" t="s">
        <v>447</v>
      </c>
      <c r="B82122" s="63">
        <v>0</v>
      </c>
      <c r="C82122" s="63">
        <v>12</v>
      </c>
      <c r="D82122" s="63">
        <v>26</v>
      </c>
    </row>
    <row r="82123" spans="1:4">
      <c r="A82123" s="63" t="s">
        <v>447</v>
      </c>
      <c r="B82123" s="63">
        <v>0</v>
      </c>
      <c r="C82123" s="63">
        <v>13</v>
      </c>
      <c r="D82123" s="63">
        <v>26</v>
      </c>
    </row>
    <row r="82124" spans="1:4">
      <c r="A82124" s="63" t="s">
        <v>447</v>
      </c>
      <c r="B82124" s="63">
        <v>0</v>
      </c>
      <c r="C82124" s="63">
        <v>14</v>
      </c>
      <c r="D82124" s="63">
        <v>26</v>
      </c>
    </row>
    <row r="82125" spans="1:4">
      <c r="A82125" s="63" t="s">
        <v>447</v>
      </c>
      <c r="B82125" s="63">
        <v>0</v>
      </c>
      <c r="C82125" s="63">
        <v>15</v>
      </c>
      <c r="D82125" s="63">
        <v>26</v>
      </c>
    </row>
    <row r="82126" spans="1:4">
      <c r="A82126" s="63" t="s">
        <v>447</v>
      </c>
      <c r="B82126" s="63">
        <v>0</v>
      </c>
      <c r="C82126" s="63">
        <v>16</v>
      </c>
      <c r="D82126" s="63">
        <v>26</v>
      </c>
    </row>
    <row r="82127" spans="1:4">
      <c r="A82127" s="63" t="s">
        <v>447</v>
      </c>
      <c r="B82127" s="63">
        <v>0</v>
      </c>
      <c r="C82127" s="63">
        <v>17</v>
      </c>
      <c r="D82127" s="63">
        <v>26</v>
      </c>
    </row>
    <row r="82128" spans="1:4">
      <c r="A82128" s="63" t="s">
        <v>447</v>
      </c>
      <c r="B82128" s="63">
        <v>0</v>
      </c>
      <c r="C82128" s="63">
        <v>18</v>
      </c>
      <c r="D82128" s="63">
        <v>26</v>
      </c>
    </row>
    <row r="82129" spans="1:4">
      <c r="A82129" s="63" t="s">
        <v>447</v>
      </c>
      <c r="B82129" s="63">
        <v>0</v>
      </c>
      <c r="C82129" s="63">
        <v>19</v>
      </c>
      <c r="D82129" s="63">
        <v>26</v>
      </c>
    </row>
    <row r="82130" spans="1:4">
      <c r="A82130" s="63" t="s">
        <v>447</v>
      </c>
      <c r="B82130" s="63">
        <v>0</v>
      </c>
      <c r="C82130" s="63">
        <v>20</v>
      </c>
      <c r="D82130" s="63">
        <v>26</v>
      </c>
    </row>
    <row r="82131" spans="1:4">
      <c r="A82131" s="63" t="s">
        <v>447</v>
      </c>
      <c r="B82131" s="63">
        <v>0</v>
      </c>
      <c r="C82131" s="63">
        <v>21</v>
      </c>
      <c r="D82131" s="63">
        <v>26</v>
      </c>
    </row>
    <row r="82132" spans="1:4">
      <c r="A82132" s="63" t="s">
        <v>447</v>
      </c>
      <c r="B82132" s="63">
        <v>0</v>
      </c>
      <c r="C82132" s="63">
        <v>22</v>
      </c>
      <c r="D82132" s="63">
        <v>26</v>
      </c>
    </row>
    <row r="82133" spans="1:4">
      <c r="A82133" s="63" t="s">
        <v>447</v>
      </c>
      <c r="B82133" s="63">
        <v>0</v>
      </c>
      <c r="C82133" s="63">
        <v>23</v>
      </c>
      <c r="D82133" s="63">
        <v>26</v>
      </c>
    </row>
    <row r="82134" spans="1:4">
      <c r="A82134" s="63" t="s">
        <v>447</v>
      </c>
      <c r="B82134" s="63">
        <v>0</v>
      </c>
      <c r="C82134" s="63">
        <v>24</v>
      </c>
      <c r="D82134" s="63">
        <v>26</v>
      </c>
    </row>
    <row r="82135" spans="1:4">
      <c r="A82135" s="63" t="s">
        <v>447</v>
      </c>
      <c r="B82135" s="63">
        <v>0</v>
      </c>
      <c r="C82135" s="63">
        <v>25</v>
      </c>
      <c r="D82135" s="63">
        <v>26</v>
      </c>
    </row>
    <row r="82136" spans="1:4">
      <c r="A82136" s="63" t="s">
        <v>447</v>
      </c>
      <c r="B82136" s="63">
        <v>0</v>
      </c>
      <c r="C82136" s="63">
        <v>26</v>
      </c>
      <c r="D82136" s="63">
        <v>26</v>
      </c>
    </row>
    <row r="82137" spans="1:4">
      <c r="A82137" s="63" t="s">
        <v>447</v>
      </c>
      <c r="B82137" s="63">
        <v>0</v>
      </c>
      <c r="C82137" s="63">
        <v>27</v>
      </c>
      <c r="D82137" s="63">
        <v>26</v>
      </c>
    </row>
    <row r="82138" spans="1:4">
      <c r="A82138" s="63" t="s">
        <v>447</v>
      </c>
      <c r="B82138" s="63">
        <v>0</v>
      </c>
      <c r="C82138" s="63">
        <v>28</v>
      </c>
      <c r="D82138" s="63">
        <v>26</v>
      </c>
    </row>
    <row r="82139" spans="1:4">
      <c r="A82139" s="63" t="s">
        <v>447</v>
      </c>
      <c r="B82139" s="63">
        <v>0</v>
      </c>
      <c r="C82139" s="63">
        <v>29</v>
      </c>
      <c r="D82139" s="63">
        <v>26</v>
      </c>
    </row>
    <row r="82140" spans="1:4">
      <c r="A82140" s="63" t="s">
        <v>447</v>
      </c>
      <c r="B82140" s="63">
        <v>0</v>
      </c>
      <c r="C82140" s="63">
        <v>30</v>
      </c>
      <c r="D82140" s="63">
        <v>26</v>
      </c>
    </row>
    <row r="82141" spans="1:4">
      <c r="A82141" s="63" t="s">
        <v>447</v>
      </c>
      <c r="B82141" s="63">
        <v>0</v>
      </c>
      <c r="C82141" s="63">
        <v>31</v>
      </c>
      <c r="D82141" s="63">
        <v>26</v>
      </c>
    </row>
    <row r="82142" spans="1:4">
      <c r="A82142" s="63" t="s">
        <v>447</v>
      </c>
      <c r="B82142" s="63">
        <v>0</v>
      </c>
      <c r="C82142" s="63">
        <v>32</v>
      </c>
      <c r="D82142" s="63">
        <v>26</v>
      </c>
    </row>
    <row r="82143" spans="1:4">
      <c r="A82143" s="63" t="s">
        <v>447</v>
      </c>
      <c r="B82143" s="63">
        <v>0</v>
      </c>
      <c r="C82143" s="63">
        <v>33</v>
      </c>
      <c r="D82143" s="63">
        <v>26</v>
      </c>
    </row>
    <row r="82144" spans="1:4">
      <c r="A82144" s="63" t="s">
        <v>447</v>
      </c>
      <c r="B82144" s="63">
        <v>0</v>
      </c>
      <c r="C82144" s="63">
        <v>34</v>
      </c>
      <c r="D82144" s="63">
        <v>26</v>
      </c>
    </row>
    <row r="82145" spans="1:4">
      <c r="A82145" s="63" t="s">
        <v>447</v>
      </c>
      <c r="B82145" s="63">
        <v>0</v>
      </c>
      <c r="C82145" s="63">
        <v>35</v>
      </c>
      <c r="D82145" s="63">
        <v>26</v>
      </c>
    </row>
    <row r="82146" spans="1:4">
      <c r="A82146" s="63" t="s">
        <v>447</v>
      </c>
      <c r="B82146" s="63">
        <v>0</v>
      </c>
      <c r="C82146" s="63">
        <v>36</v>
      </c>
      <c r="D82146" s="63">
        <v>26</v>
      </c>
    </row>
    <row r="82147" spans="1:4">
      <c r="A82147" s="63" t="s">
        <v>447</v>
      </c>
      <c r="B82147" s="63">
        <v>0</v>
      </c>
      <c r="C82147" s="63">
        <v>37</v>
      </c>
      <c r="D82147" s="63">
        <v>26</v>
      </c>
    </row>
    <row r="82148" spans="1:4">
      <c r="A82148" s="63" t="s">
        <v>447</v>
      </c>
      <c r="B82148" s="63">
        <v>0</v>
      </c>
      <c r="C82148" s="63">
        <v>38</v>
      </c>
      <c r="D82148" s="63">
        <v>26</v>
      </c>
    </row>
    <row r="82149" spans="1:4">
      <c r="A82149" s="63" t="s">
        <v>447</v>
      </c>
      <c r="B82149" s="63">
        <v>0</v>
      </c>
      <c r="C82149" s="63">
        <v>39</v>
      </c>
      <c r="D82149" s="63">
        <v>26</v>
      </c>
    </row>
    <row r="82150" spans="1:4">
      <c r="A82150" s="63" t="s">
        <v>447</v>
      </c>
      <c r="B82150" s="63">
        <v>0</v>
      </c>
      <c r="C82150" s="63">
        <v>40</v>
      </c>
      <c r="D82150" s="63">
        <v>26</v>
      </c>
    </row>
    <row r="82151" spans="1:4">
      <c r="A82151" s="63" t="s">
        <v>447</v>
      </c>
      <c r="B82151" s="63">
        <v>0</v>
      </c>
      <c r="C82151" s="63">
        <v>41</v>
      </c>
      <c r="D82151" s="63">
        <v>26</v>
      </c>
    </row>
    <row r="82152" spans="1:4">
      <c r="A82152" s="63" t="s">
        <v>447</v>
      </c>
      <c r="B82152" s="63">
        <v>0</v>
      </c>
      <c r="C82152" s="63">
        <v>42</v>
      </c>
      <c r="D82152" s="63">
        <v>26</v>
      </c>
    </row>
    <row r="82153" spans="1:4">
      <c r="A82153" s="63" t="s">
        <v>447</v>
      </c>
      <c r="B82153" s="63">
        <v>0</v>
      </c>
      <c r="C82153" s="63">
        <v>42</v>
      </c>
      <c r="D82153" s="63">
        <v>27</v>
      </c>
    </row>
    <row r="82154" spans="1:4">
      <c r="A82154" s="63" t="s">
        <v>447</v>
      </c>
      <c r="B82154" s="63">
        <v>0</v>
      </c>
      <c r="C82154" s="63">
        <v>41</v>
      </c>
      <c r="D82154" s="63">
        <v>27</v>
      </c>
    </row>
    <row r="82155" spans="1:4">
      <c r="A82155" s="63" t="s">
        <v>447</v>
      </c>
      <c r="B82155" s="63">
        <v>0</v>
      </c>
      <c r="C82155" s="63">
        <v>40</v>
      </c>
      <c r="D82155" s="63">
        <v>27</v>
      </c>
    </row>
    <row r="82156" spans="1:4">
      <c r="A82156" s="63" t="s">
        <v>447</v>
      </c>
      <c r="B82156" s="63">
        <v>0</v>
      </c>
      <c r="C82156" s="63">
        <v>39</v>
      </c>
      <c r="D82156" s="63">
        <v>27</v>
      </c>
    </row>
    <row r="82157" spans="1:4">
      <c r="A82157" s="63" t="s">
        <v>447</v>
      </c>
      <c r="B82157" s="63">
        <v>0</v>
      </c>
      <c r="C82157" s="63">
        <v>38</v>
      </c>
      <c r="D82157" s="63">
        <v>27</v>
      </c>
    </row>
    <row r="82158" spans="1:4">
      <c r="A82158" s="63" t="s">
        <v>447</v>
      </c>
      <c r="B82158" s="63">
        <v>0</v>
      </c>
      <c r="C82158" s="63">
        <v>37</v>
      </c>
      <c r="D82158" s="63">
        <v>27</v>
      </c>
    </row>
    <row r="82159" spans="1:4">
      <c r="A82159" s="63" t="s">
        <v>447</v>
      </c>
      <c r="B82159" s="63">
        <v>0</v>
      </c>
      <c r="C82159" s="63">
        <v>36</v>
      </c>
      <c r="D82159" s="63">
        <v>27</v>
      </c>
    </row>
    <row r="82160" spans="1:4">
      <c r="A82160" s="63" t="s">
        <v>447</v>
      </c>
      <c r="B82160" s="63">
        <v>0</v>
      </c>
      <c r="C82160" s="63">
        <v>35</v>
      </c>
      <c r="D82160" s="63">
        <v>27</v>
      </c>
    </row>
    <row r="82161" spans="1:4">
      <c r="A82161" s="63" t="s">
        <v>447</v>
      </c>
      <c r="B82161" s="63">
        <v>0</v>
      </c>
      <c r="C82161" s="63">
        <v>34</v>
      </c>
      <c r="D82161" s="63">
        <v>27</v>
      </c>
    </row>
    <row r="82162" spans="1:4">
      <c r="A82162" s="63" t="s">
        <v>447</v>
      </c>
      <c r="B82162" s="63">
        <v>0</v>
      </c>
      <c r="C82162" s="63">
        <v>33</v>
      </c>
      <c r="D82162" s="63">
        <v>27</v>
      </c>
    </row>
    <row r="82163" spans="1:4">
      <c r="A82163" s="63" t="s">
        <v>447</v>
      </c>
      <c r="B82163" s="63">
        <v>0</v>
      </c>
      <c r="C82163" s="63">
        <v>32</v>
      </c>
      <c r="D82163" s="63">
        <v>27</v>
      </c>
    </row>
    <row r="82164" spans="1:4">
      <c r="A82164" s="63" t="s">
        <v>447</v>
      </c>
      <c r="B82164" s="63">
        <v>0</v>
      </c>
      <c r="C82164" s="63">
        <v>31</v>
      </c>
      <c r="D82164" s="63">
        <v>27</v>
      </c>
    </row>
    <row r="82165" spans="1:4">
      <c r="A82165" s="63" t="s">
        <v>447</v>
      </c>
      <c r="B82165" s="63">
        <v>0</v>
      </c>
      <c r="C82165" s="63">
        <v>30</v>
      </c>
      <c r="D82165" s="63">
        <v>27</v>
      </c>
    </row>
    <row r="82166" spans="1:4">
      <c r="A82166" s="63" t="s">
        <v>447</v>
      </c>
      <c r="B82166" s="63">
        <v>0</v>
      </c>
      <c r="C82166" s="63">
        <v>29</v>
      </c>
      <c r="D82166" s="63">
        <v>27</v>
      </c>
    </row>
    <row r="82167" spans="1:4">
      <c r="A82167" s="63" t="s">
        <v>447</v>
      </c>
      <c r="B82167" s="63">
        <v>0</v>
      </c>
      <c r="C82167" s="63">
        <v>28</v>
      </c>
      <c r="D82167" s="63">
        <v>27</v>
      </c>
    </row>
    <row r="82168" spans="1:4">
      <c r="A82168" s="63" t="s">
        <v>447</v>
      </c>
      <c r="B82168" s="63">
        <v>0</v>
      </c>
      <c r="C82168" s="63">
        <v>27</v>
      </c>
      <c r="D82168" s="63">
        <v>27</v>
      </c>
    </row>
    <row r="82169" spans="1:4">
      <c r="A82169" s="63" t="s">
        <v>447</v>
      </c>
      <c r="B82169" s="63">
        <v>0</v>
      </c>
      <c r="C82169" s="63">
        <v>26</v>
      </c>
      <c r="D82169" s="63">
        <v>27</v>
      </c>
    </row>
    <row r="82170" spans="1:4">
      <c r="A82170" s="63" t="s">
        <v>447</v>
      </c>
      <c r="B82170" s="63">
        <v>0</v>
      </c>
      <c r="C82170" s="63">
        <v>25</v>
      </c>
      <c r="D82170" s="63">
        <v>27</v>
      </c>
    </row>
    <row r="82171" spans="1:4">
      <c r="A82171" s="63" t="s">
        <v>447</v>
      </c>
      <c r="B82171" s="63">
        <v>0</v>
      </c>
      <c r="C82171" s="63">
        <v>24</v>
      </c>
      <c r="D82171" s="63">
        <v>27</v>
      </c>
    </row>
    <row r="82172" spans="1:4">
      <c r="A82172" s="63" t="s">
        <v>447</v>
      </c>
      <c r="B82172" s="63">
        <v>0</v>
      </c>
      <c r="C82172" s="63">
        <v>23</v>
      </c>
      <c r="D82172" s="63">
        <v>27</v>
      </c>
    </row>
    <row r="82173" spans="1:4">
      <c r="A82173" s="63" t="s">
        <v>447</v>
      </c>
      <c r="B82173" s="63">
        <v>0</v>
      </c>
      <c r="C82173" s="63">
        <v>22</v>
      </c>
      <c r="D82173" s="63">
        <v>27</v>
      </c>
    </row>
    <row r="82174" spans="1:4">
      <c r="A82174" s="63" t="s">
        <v>447</v>
      </c>
      <c r="B82174" s="63">
        <v>0</v>
      </c>
      <c r="C82174" s="63">
        <v>21</v>
      </c>
      <c r="D82174" s="63">
        <v>27</v>
      </c>
    </row>
    <row r="82175" spans="1:4">
      <c r="A82175" s="63" t="s">
        <v>447</v>
      </c>
      <c r="B82175" s="63">
        <v>0</v>
      </c>
      <c r="C82175" s="63">
        <v>20</v>
      </c>
      <c r="D82175" s="63">
        <v>27</v>
      </c>
    </row>
    <row r="82176" spans="1:4">
      <c r="A82176" s="63" t="s">
        <v>447</v>
      </c>
      <c r="B82176" s="63">
        <v>0</v>
      </c>
      <c r="C82176" s="63">
        <v>19</v>
      </c>
      <c r="D82176" s="63">
        <v>27</v>
      </c>
    </row>
    <row r="82177" spans="1:4">
      <c r="A82177" s="63" t="s">
        <v>447</v>
      </c>
      <c r="B82177" s="63">
        <v>0</v>
      </c>
      <c r="C82177" s="63">
        <v>18</v>
      </c>
      <c r="D82177" s="63">
        <v>27</v>
      </c>
    </row>
    <row r="82178" spans="1:4">
      <c r="A82178" s="63" t="s">
        <v>447</v>
      </c>
      <c r="B82178" s="63">
        <v>0</v>
      </c>
      <c r="C82178" s="63">
        <v>17</v>
      </c>
      <c r="D82178" s="63">
        <v>27</v>
      </c>
    </row>
    <row r="82179" spans="1:4">
      <c r="A82179" s="63" t="s">
        <v>447</v>
      </c>
      <c r="B82179" s="63">
        <v>0</v>
      </c>
      <c r="C82179" s="63">
        <v>16</v>
      </c>
      <c r="D82179" s="63">
        <v>27</v>
      </c>
    </row>
    <row r="82180" spans="1:4">
      <c r="A82180" s="63" t="s">
        <v>447</v>
      </c>
      <c r="B82180" s="63">
        <v>0</v>
      </c>
      <c r="C82180" s="63">
        <v>15</v>
      </c>
      <c r="D82180" s="63">
        <v>27</v>
      </c>
    </row>
    <row r="82181" spans="1:4">
      <c r="A82181" s="63" t="s">
        <v>447</v>
      </c>
      <c r="B82181" s="63">
        <v>0</v>
      </c>
      <c r="C82181" s="63">
        <v>14</v>
      </c>
      <c r="D82181" s="63">
        <v>27</v>
      </c>
    </row>
    <row r="82182" spans="1:4">
      <c r="A82182" s="63" t="s">
        <v>447</v>
      </c>
      <c r="B82182" s="63">
        <v>0</v>
      </c>
      <c r="C82182" s="63">
        <v>13</v>
      </c>
      <c r="D82182" s="63">
        <v>27</v>
      </c>
    </row>
    <row r="82183" spans="1:4">
      <c r="A82183" s="63" t="s">
        <v>447</v>
      </c>
      <c r="B82183" s="63">
        <v>0</v>
      </c>
      <c r="C82183" s="63">
        <v>12</v>
      </c>
      <c r="D82183" s="63">
        <v>27</v>
      </c>
    </row>
    <row r="82184" spans="1:4">
      <c r="A82184" s="63" t="s">
        <v>447</v>
      </c>
      <c r="B82184" s="63">
        <v>0</v>
      </c>
      <c r="C82184" s="63">
        <v>11</v>
      </c>
      <c r="D82184" s="63">
        <v>27</v>
      </c>
    </row>
    <row r="82185" spans="1:4">
      <c r="A82185" s="63" t="s">
        <v>447</v>
      </c>
      <c r="B82185" s="63">
        <v>0</v>
      </c>
      <c r="C82185" s="63">
        <v>10</v>
      </c>
      <c r="D82185" s="63">
        <v>27</v>
      </c>
    </row>
    <row r="82186" spans="1:4">
      <c r="A82186" s="63" t="s">
        <v>447</v>
      </c>
      <c r="B82186" s="63">
        <v>0</v>
      </c>
      <c r="C82186" s="63">
        <v>9</v>
      </c>
      <c r="D82186" s="63">
        <v>27</v>
      </c>
    </row>
    <row r="82187" spans="1:4">
      <c r="A82187" s="63" t="s">
        <v>447</v>
      </c>
      <c r="B82187" s="63">
        <v>0</v>
      </c>
      <c r="C82187" s="63">
        <v>8</v>
      </c>
      <c r="D82187" s="63">
        <v>27</v>
      </c>
    </row>
    <row r="82188" spans="1:4">
      <c r="A82188" s="63" t="s">
        <v>447</v>
      </c>
      <c r="B82188" s="63">
        <v>0</v>
      </c>
      <c r="C82188" s="63">
        <v>7</v>
      </c>
      <c r="D82188" s="63">
        <v>27</v>
      </c>
    </row>
    <row r="82189" spans="1:4">
      <c r="A82189" s="63" t="s">
        <v>447</v>
      </c>
      <c r="B82189" s="63">
        <v>0</v>
      </c>
      <c r="C82189" s="63">
        <v>6</v>
      </c>
      <c r="D82189" s="63">
        <v>27</v>
      </c>
    </row>
    <row r="82190" spans="1:4">
      <c r="A82190" s="63" t="s">
        <v>447</v>
      </c>
      <c r="B82190" s="63">
        <v>0</v>
      </c>
      <c r="C82190" s="63">
        <v>5</v>
      </c>
      <c r="D82190" s="63">
        <v>27</v>
      </c>
    </row>
    <row r="82191" spans="1:4">
      <c r="A82191" s="63" t="s">
        <v>447</v>
      </c>
      <c r="B82191" s="63">
        <v>0</v>
      </c>
      <c r="C82191" s="63">
        <v>4</v>
      </c>
      <c r="D82191" s="63">
        <v>27</v>
      </c>
    </row>
    <row r="82192" spans="1:4">
      <c r="A82192" s="63" t="s">
        <v>447</v>
      </c>
      <c r="B82192" s="63">
        <v>0</v>
      </c>
      <c r="C82192" s="63">
        <v>3</v>
      </c>
      <c r="D82192" s="63">
        <v>27</v>
      </c>
    </row>
    <row r="82193" spans="1:4">
      <c r="A82193" s="63" t="s">
        <v>447</v>
      </c>
      <c r="B82193" s="63">
        <v>0</v>
      </c>
      <c r="C82193" s="63">
        <v>2</v>
      </c>
      <c r="D82193" s="63">
        <v>27</v>
      </c>
    </row>
    <row r="82194" spans="1:4">
      <c r="A82194" s="63" t="s">
        <v>447</v>
      </c>
      <c r="B82194" s="63">
        <v>0</v>
      </c>
      <c r="C82194" s="63">
        <v>1</v>
      </c>
      <c r="D82194" s="63">
        <v>27</v>
      </c>
    </row>
    <row r="82195" spans="1:4">
      <c r="A82195" s="63" t="s">
        <v>447</v>
      </c>
      <c r="B82195" s="63">
        <v>0</v>
      </c>
      <c r="C82195" s="63">
        <v>0</v>
      </c>
      <c r="D82195" s="63">
        <v>27</v>
      </c>
    </row>
    <row r="82196" spans="1:4">
      <c r="A82196" s="63" t="s">
        <v>447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7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7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7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7</v>
      </c>
      <c r="B82200" s="63">
        <v>3.13</v>
      </c>
      <c r="C82200" s="63">
        <v>-5</v>
      </c>
      <c r="D82200" s="63">
        <v>27</v>
      </c>
    </row>
    <row r="82201" spans="1:4">
      <c r="A82201" s="63" t="s">
        <v>447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7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7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7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7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7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7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7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7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7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7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7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7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7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7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7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7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7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7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7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7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7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7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7</v>
      </c>
      <c r="B82224" s="63">
        <v>0</v>
      </c>
      <c r="C82224" s="63">
        <v>-29</v>
      </c>
      <c r="D82224" s="63">
        <v>27</v>
      </c>
    </row>
    <row r="82225" spans="1:4">
      <c r="A82225" s="63" t="s">
        <v>447</v>
      </c>
      <c r="B82225" s="63">
        <v>0</v>
      </c>
      <c r="C82225" s="63">
        <v>-30</v>
      </c>
      <c r="D82225" s="63">
        <v>27</v>
      </c>
    </row>
    <row r="82226" spans="1:4">
      <c r="A82226" s="63" t="s">
        <v>447</v>
      </c>
      <c r="B82226" s="63">
        <v>0</v>
      </c>
      <c r="C82226" s="63">
        <v>-31</v>
      </c>
      <c r="D82226" s="63">
        <v>27</v>
      </c>
    </row>
    <row r="82227" spans="1:4">
      <c r="A82227" s="63" t="s">
        <v>447</v>
      </c>
      <c r="B82227" s="63">
        <v>0</v>
      </c>
      <c r="C82227" s="63">
        <v>-31</v>
      </c>
      <c r="D82227" s="63">
        <v>28</v>
      </c>
    </row>
    <row r="82228" spans="1:4">
      <c r="A82228" s="63" t="s">
        <v>447</v>
      </c>
      <c r="B82228" s="63">
        <v>0</v>
      </c>
      <c r="C82228" s="63">
        <v>-30</v>
      </c>
      <c r="D82228" s="63">
        <v>28</v>
      </c>
    </row>
    <row r="82229" spans="1:4">
      <c r="A82229" s="63" t="s">
        <v>447</v>
      </c>
      <c r="B82229" s="63">
        <v>0</v>
      </c>
      <c r="C82229" s="63">
        <v>-29</v>
      </c>
      <c r="D82229" s="63">
        <v>28</v>
      </c>
    </row>
    <row r="82230" spans="1:4">
      <c r="A82230" s="63" t="s">
        <v>447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7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7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7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7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7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7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7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7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7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7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7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7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7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7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7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7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7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7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7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7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7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7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7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7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7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7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7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7</v>
      </c>
      <c r="B82258" s="63">
        <v>0</v>
      </c>
      <c r="C82258" s="63">
        <v>0</v>
      </c>
      <c r="D82258" s="63">
        <v>28</v>
      </c>
    </row>
    <row r="82259" spans="1:4">
      <c r="A82259" s="63" t="s">
        <v>447</v>
      </c>
      <c r="B82259" s="63">
        <v>0</v>
      </c>
      <c r="C82259" s="63">
        <v>1</v>
      </c>
      <c r="D82259" s="63">
        <v>28</v>
      </c>
    </row>
    <row r="82260" spans="1:4">
      <c r="A82260" s="63" t="s">
        <v>447</v>
      </c>
      <c r="B82260" s="63">
        <v>0</v>
      </c>
      <c r="C82260" s="63">
        <v>2</v>
      </c>
      <c r="D82260" s="63">
        <v>28</v>
      </c>
    </row>
    <row r="82261" spans="1:4">
      <c r="A82261" s="63" t="s">
        <v>447</v>
      </c>
      <c r="B82261" s="63">
        <v>0</v>
      </c>
      <c r="C82261" s="63">
        <v>3</v>
      </c>
      <c r="D82261" s="63">
        <v>28</v>
      </c>
    </row>
    <row r="82262" spans="1:4">
      <c r="A82262" s="63" t="s">
        <v>447</v>
      </c>
      <c r="B82262" s="63">
        <v>0</v>
      </c>
      <c r="C82262" s="63">
        <v>4</v>
      </c>
      <c r="D82262" s="63">
        <v>28</v>
      </c>
    </row>
    <row r="82263" spans="1:4">
      <c r="A82263" s="63" t="s">
        <v>447</v>
      </c>
      <c r="B82263" s="63">
        <v>0</v>
      </c>
      <c r="C82263" s="63">
        <v>5</v>
      </c>
      <c r="D82263" s="63">
        <v>28</v>
      </c>
    </row>
    <row r="82264" spans="1:4">
      <c r="A82264" s="63" t="s">
        <v>447</v>
      </c>
      <c r="B82264" s="63">
        <v>0</v>
      </c>
      <c r="C82264" s="63">
        <v>6</v>
      </c>
      <c r="D82264" s="63">
        <v>28</v>
      </c>
    </row>
    <row r="82265" spans="1:4">
      <c r="A82265" s="63" t="s">
        <v>447</v>
      </c>
      <c r="B82265" s="63">
        <v>0</v>
      </c>
      <c r="C82265" s="63">
        <v>7</v>
      </c>
      <c r="D82265" s="63">
        <v>28</v>
      </c>
    </row>
    <row r="82266" spans="1:4">
      <c r="A82266" s="63" t="s">
        <v>447</v>
      </c>
      <c r="B82266" s="63">
        <v>0</v>
      </c>
      <c r="C82266" s="63">
        <v>8</v>
      </c>
      <c r="D82266" s="63">
        <v>28</v>
      </c>
    </row>
    <row r="82267" spans="1:4">
      <c r="A82267" s="63" t="s">
        <v>447</v>
      </c>
      <c r="B82267" s="63">
        <v>0</v>
      </c>
      <c r="C82267" s="63">
        <v>9</v>
      </c>
      <c r="D82267" s="63">
        <v>28</v>
      </c>
    </row>
    <row r="82268" spans="1:4">
      <c r="A82268" s="63" t="s">
        <v>447</v>
      </c>
      <c r="B82268" s="63">
        <v>0</v>
      </c>
      <c r="C82268" s="63">
        <v>10</v>
      </c>
      <c r="D82268" s="63">
        <v>28</v>
      </c>
    </row>
    <row r="82269" spans="1:4">
      <c r="A82269" s="63" t="s">
        <v>447</v>
      </c>
      <c r="B82269" s="63">
        <v>0</v>
      </c>
      <c r="C82269" s="63">
        <v>11</v>
      </c>
      <c r="D82269" s="63">
        <v>28</v>
      </c>
    </row>
    <row r="82270" spans="1:4">
      <c r="A82270" s="63" t="s">
        <v>447</v>
      </c>
      <c r="B82270" s="63">
        <v>0</v>
      </c>
      <c r="C82270" s="63">
        <v>12</v>
      </c>
      <c r="D82270" s="63">
        <v>28</v>
      </c>
    </row>
    <row r="82271" spans="1:4">
      <c r="A82271" s="63" t="s">
        <v>447</v>
      </c>
      <c r="B82271" s="63">
        <v>0</v>
      </c>
      <c r="C82271" s="63">
        <v>13</v>
      </c>
      <c r="D82271" s="63">
        <v>28</v>
      </c>
    </row>
    <row r="82272" spans="1:4">
      <c r="A82272" s="63" t="s">
        <v>447</v>
      </c>
      <c r="B82272" s="63">
        <v>0</v>
      </c>
      <c r="C82272" s="63">
        <v>14</v>
      </c>
      <c r="D82272" s="63">
        <v>28</v>
      </c>
    </row>
    <row r="82273" spans="1:4">
      <c r="A82273" s="63" t="s">
        <v>447</v>
      </c>
      <c r="B82273" s="63">
        <v>0</v>
      </c>
      <c r="C82273" s="63">
        <v>15</v>
      </c>
      <c r="D82273" s="63">
        <v>28</v>
      </c>
    </row>
    <row r="82274" spans="1:4">
      <c r="A82274" s="63" t="s">
        <v>447</v>
      </c>
      <c r="B82274" s="63">
        <v>0</v>
      </c>
      <c r="C82274" s="63">
        <v>16</v>
      </c>
      <c r="D82274" s="63">
        <v>28</v>
      </c>
    </row>
    <row r="82275" spans="1:4">
      <c r="A82275" s="63" t="s">
        <v>447</v>
      </c>
      <c r="B82275" s="63">
        <v>0</v>
      </c>
      <c r="C82275" s="63">
        <v>17</v>
      </c>
      <c r="D82275" s="63">
        <v>28</v>
      </c>
    </row>
    <row r="82276" spans="1:4">
      <c r="A82276" s="63" t="s">
        <v>447</v>
      </c>
      <c r="B82276" s="63">
        <v>0</v>
      </c>
      <c r="C82276" s="63">
        <v>18</v>
      </c>
      <c r="D82276" s="63">
        <v>28</v>
      </c>
    </row>
    <row r="82277" spans="1:4">
      <c r="A82277" s="63" t="s">
        <v>447</v>
      </c>
      <c r="B82277" s="63">
        <v>0</v>
      </c>
      <c r="C82277" s="63">
        <v>19</v>
      </c>
      <c r="D82277" s="63">
        <v>28</v>
      </c>
    </row>
    <row r="82278" spans="1:4">
      <c r="A82278" s="63" t="s">
        <v>447</v>
      </c>
      <c r="B82278" s="63">
        <v>0</v>
      </c>
      <c r="C82278" s="63">
        <v>20</v>
      </c>
      <c r="D82278" s="63">
        <v>28</v>
      </c>
    </row>
    <row r="82279" spans="1:4">
      <c r="A82279" s="63" t="s">
        <v>447</v>
      </c>
      <c r="B82279" s="63">
        <v>0</v>
      </c>
      <c r="C82279" s="63">
        <v>21</v>
      </c>
      <c r="D82279" s="63">
        <v>28</v>
      </c>
    </row>
    <row r="82280" spans="1:4">
      <c r="A82280" s="63" t="s">
        <v>447</v>
      </c>
      <c r="B82280" s="63">
        <v>0</v>
      </c>
      <c r="C82280" s="63">
        <v>22</v>
      </c>
      <c r="D82280" s="63">
        <v>28</v>
      </c>
    </row>
    <row r="82281" spans="1:4">
      <c r="A82281" s="63" t="s">
        <v>447</v>
      </c>
      <c r="B82281" s="63">
        <v>0</v>
      </c>
      <c r="C82281" s="63">
        <v>23</v>
      </c>
      <c r="D82281" s="63">
        <v>28</v>
      </c>
    </row>
    <row r="82282" spans="1:4">
      <c r="A82282" s="63" t="s">
        <v>447</v>
      </c>
      <c r="B82282" s="63">
        <v>0</v>
      </c>
      <c r="C82282" s="63">
        <v>24</v>
      </c>
      <c r="D82282" s="63">
        <v>28</v>
      </c>
    </row>
    <row r="82283" spans="1:4">
      <c r="A82283" s="63" t="s">
        <v>447</v>
      </c>
      <c r="B82283" s="63">
        <v>0</v>
      </c>
      <c r="C82283" s="63">
        <v>25</v>
      </c>
      <c r="D82283" s="63">
        <v>28</v>
      </c>
    </row>
    <row r="82284" spans="1:4">
      <c r="A82284" s="63" t="s">
        <v>447</v>
      </c>
      <c r="B82284" s="63">
        <v>0</v>
      </c>
      <c r="C82284" s="63">
        <v>26</v>
      </c>
      <c r="D82284" s="63">
        <v>28</v>
      </c>
    </row>
    <row r="82285" spans="1:4">
      <c r="A82285" s="63" t="s">
        <v>447</v>
      </c>
      <c r="B82285" s="63">
        <v>0</v>
      </c>
      <c r="C82285" s="63">
        <v>27</v>
      </c>
      <c r="D82285" s="63">
        <v>28</v>
      </c>
    </row>
    <row r="82286" spans="1:4">
      <c r="A82286" s="63" t="s">
        <v>447</v>
      </c>
      <c r="B82286" s="63">
        <v>0</v>
      </c>
      <c r="C82286" s="63">
        <v>28</v>
      </c>
      <c r="D82286" s="63">
        <v>28</v>
      </c>
    </row>
    <row r="82287" spans="1:4">
      <c r="A82287" s="63" t="s">
        <v>447</v>
      </c>
      <c r="B82287" s="63">
        <v>0</v>
      </c>
      <c r="C82287" s="63">
        <v>29</v>
      </c>
      <c r="D82287" s="63">
        <v>28</v>
      </c>
    </row>
    <row r="82288" spans="1:4">
      <c r="A82288" s="63" t="s">
        <v>447</v>
      </c>
      <c r="B82288" s="63">
        <v>0</v>
      </c>
      <c r="C82288" s="63">
        <v>30</v>
      </c>
      <c r="D82288" s="63">
        <v>28</v>
      </c>
    </row>
    <row r="82289" spans="1:4">
      <c r="A82289" s="63" t="s">
        <v>447</v>
      </c>
      <c r="B82289" s="63">
        <v>0</v>
      </c>
      <c r="C82289" s="63">
        <v>31</v>
      </c>
      <c r="D82289" s="63">
        <v>28</v>
      </c>
    </row>
    <row r="82290" spans="1:4">
      <c r="A82290" s="63" t="s">
        <v>447</v>
      </c>
      <c r="B82290" s="63">
        <v>0</v>
      </c>
      <c r="C82290" s="63">
        <v>32</v>
      </c>
      <c r="D82290" s="63">
        <v>28</v>
      </c>
    </row>
    <row r="82291" spans="1:4">
      <c r="A82291" s="63" t="s">
        <v>447</v>
      </c>
      <c r="B82291" s="63">
        <v>0</v>
      </c>
      <c r="C82291" s="63">
        <v>33</v>
      </c>
      <c r="D82291" s="63">
        <v>28</v>
      </c>
    </row>
    <row r="82292" spans="1:4">
      <c r="A82292" s="63" t="s">
        <v>447</v>
      </c>
      <c r="B82292" s="63">
        <v>0</v>
      </c>
      <c r="C82292" s="63">
        <v>34</v>
      </c>
      <c r="D82292" s="63">
        <v>28</v>
      </c>
    </row>
    <row r="82293" spans="1:4">
      <c r="A82293" s="63" t="s">
        <v>447</v>
      </c>
      <c r="B82293" s="63">
        <v>0</v>
      </c>
      <c r="C82293" s="63">
        <v>35</v>
      </c>
      <c r="D82293" s="63">
        <v>28</v>
      </c>
    </row>
    <row r="82294" spans="1:4">
      <c r="A82294" s="63" t="s">
        <v>447</v>
      </c>
      <c r="B82294" s="63">
        <v>0</v>
      </c>
      <c r="C82294" s="63">
        <v>36</v>
      </c>
      <c r="D82294" s="63">
        <v>28</v>
      </c>
    </row>
    <row r="82295" spans="1:4">
      <c r="A82295" s="63" t="s">
        <v>447</v>
      </c>
      <c r="B82295" s="63">
        <v>0</v>
      </c>
      <c r="C82295" s="63">
        <v>37</v>
      </c>
      <c r="D82295" s="63">
        <v>28</v>
      </c>
    </row>
    <row r="82296" spans="1:4">
      <c r="A82296" s="63" t="s">
        <v>447</v>
      </c>
      <c r="B82296" s="63">
        <v>0</v>
      </c>
      <c r="C82296" s="63">
        <v>38</v>
      </c>
      <c r="D82296" s="63">
        <v>28</v>
      </c>
    </row>
    <row r="82297" spans="1:4">
      <c r="A82297" s="63" t="s">
        <v>447</v>
      </c>
      <c r="B82297" s="63">
        <v>0</v>
      </c>
      <c r="C82297" s="63">
        <v>39</v>
      </c>
      <c r="D82297" s="63">
        <v>28</v>
      </c>
    </row>
    <row r="82298" spans="1:4">
      <c r="A82298" s="63" t="s">
        <v>447</v>
      </c>
      <c r="B82298" s="63">
        <v>0</v>
      </c>
      <c r="C82298" s="63">
        <v>40</v>
      </c>
      <c r="D82298" s="63">
        <v>28</v>
      </c>
    </row>
    <row r="82299" spans="1:4">
      <c r="A82299" s="63" t="s">
        <v>447</v>
      </c>
      <c r="B82299" s="63">
        <v>0</v>
      </c>
      <c r="C82299" s="63">
        <v>41</v>
      </c>
      <c r="D82299" s="63">
        <v>28</v>
      </c>
    </row>
    <row r="82300" spans="1:4">
      <c r="A82300" s="63" t="s">
        <v>447</v>
      </c>
      <c r="B82300" s="63">
        <v>0</v>
      </c>
      <c r="C82300" s="63">
        <v>42</v>
      </c>
      <c r="D82300" s="63">
        <v>28</v>
      </c>
    </row>
    <row r="82301" spans="1:4">
      <c r="A82301" s="63" t="s">
        <v>447</v>
      </c>
      <c r="B82301" s="63">
        <v>0</v>
      </c>
      <c r="C82301" s="63">
        <v>42</v>
      </c>
      <c r="D82301" s="63">
        <v>29</v>
      </c>
    </row>
    <row r="82302" spans="1:4">
      <c r="A82302" s="63" t="s">
        <v>447</v>
      </c>
      <c r="B82302" s="63">
        <v>0</v>
      </c>
      <c r="C82302" s="63">
        <v>41</v>
      </c>
      <c r="D82302" s="63">
        <v>29</v>
      </c>
    </row>
    <row r="82303" spans="1:4">
      <c r="A82303" s="63" t="s">
        <v>447</v>
      </c>
      <c r="B82303" s="63">
        <v>0</v>
      </c>
      <c r="C82303" s="63">
        <v>40</v>
      </c>
      <c r="D82303" s="63">
        <v>29</v>
      </c>
    </row>
    <row r="82304" spans="1:4">
      <c r="A82304" s="63" t="s">
        <v>447</v>
      </c>
      <c r="B82304" s="63">
        <v>0</v>
      </c>
      <c r="C82304" s="63">
        <v>39</v>
      </c>
      <c r="D82304" s="63">
        <v>29</v>
      </c>
    </row>
    <row r="82305" spans="1:4">
      <c r="A82305" s="63" t="s">
        <v>447</v>
      </c>
      <c r="B82305" s="63">
        <v>0</v>
      </c>
      <c r="C82305" s="63">
        <v>38</v>
      </c>
      <c r="D82305" s="63">
        <v>29</v>
      </c>
    </row>
    <row r="82306" spans="1:4">
      <c r="A82306" s="63" t="s">
        <v>447</v>
      </c>
      <c r="B82306" s="63">
        <v>0</v>
      </c>
      <c r="C82306" s="63">
        <v>37</v>
      </c>
      <c r="D82306" s="63">
        <v>29</v>
      </c>
    </row>
    <row r="82307" spans="1:4">
      <c r="A82307" s="63" t="s">
        <v>447</v>
      </c>
      <c r="B82307" s="63">
        <v>0</v>
      </c>
      <c r="C82307" s="63">
        <v>36</v>
      </c>
      <c r="D82307" s="63">
        <v>29</v>
      </c>
    </row>
    <row r="82308" spans="1:4">
      <c r="A82308" s="63" t="s">
        <v>447</v>
      </c>
      <c r="B82308" s="63">
        <v>0</v>
      </c>
      <c r="C82308" s="63">
        <v>35</v>
      </c>
      <c r="D82308" s="63">
        <v>29</v>
      </c>
    </row>
    <row r="82309" spans="1:4">
      <c r="A82309" s="63" t="s">
        <v>447</v>
      </c>
      <c r="B82309" s="63">
        <v>0</v>
      </c>
      <c r="C82309" s="63">
        <v>34</v>
      </c>
      <c r="D82309" s="63">
        <v>29</v>
      </c>
    </row>
    <row r="82310" spans="1:4">
      <c r="A82310" s="63" t="s">
        <v>447</v>
      </c>
      <c r="B82310" s="63">
        <v>0</v>
      </c>
      <c r="C82310" s="63">
        <v>33</v>
      </c>
      <c r="D82310" s="63">
        <v>29</v>
      </c>
    </row>
    <row r="82311" spans="1:4">
      <c r="A82311" s="63" t="s">
        <v>447</v>
      </c>
      <c r="B82311" s="63">
        <v>0</v>
      </c>
      <c r="C82311" s="63">
        <v>32</v>
      </c>
      <c r="D82311" s="63">
        <v>29</v>
      </c>
    </row>
    <row r="82312" spans="1:4">
      <c r="A82312" s="63" t="s">
        <v>447</v>
      </c>
      <c r="B82312" s="63">
        <v>0</v>
      </c>
      <c r="C82312" s="63">
        <v>31</v>
      </c>
      <c r="D82312" s="63">
        <v>29</v>
      </c>
    </row>
    <row r="82313" spans="1:4">
      <c r="A82313" s="63" t="s">
        <v>447</v>
      </c>
      <c r="B82313" s="63">
        <v>0</v>
      </c>
      <c r="C82313" s="63">
        <v>30</v>
      </c>
      <c r="D82313" s="63">
        <v>29</v>
      </c>
    </row>
    <row r="82314" spans="1:4">
      <c r="A82314" s="63" t="s">
        <v>447</v>
      </c>
      <c r="B82314" s="63">
        <v>0</v>
      </c>
      <c r="C82314" s="63">
        <v>29</v>
      </c>
      <c r="D82314" s="63">
        <v>29</v>
      </c>
    </row>
    <row r="82315" spans="1:4">
      <c r="A82315" s="63" t="s">
        <v>447</v>
      </c>
      <c r="B82315" s="63">
        <v>0</v>
      </c>
      <c r="C82315" s="63">
        <v>28</v>
      </c>
      <c r="D82315" s="63">
        <v>29</v>
      </c>
    </row>
    <row r="82316" spans="1:4">
      <c r="A82316" s="63" t="s">
        <v>447</v>
      </c>
      <c r="B82316" s="63">
        <v>0</v>
      </c>
      <c r="C82316" s="63">
        <v>27</v>
      </c>
      <c r="D82316" s="63">
        <v>29</v>
      </c>
    </row>
    <row r="82317" spans="1:4">
      <c r="A82317" s="63" t="s">
        <v>447</v>
      </c>
      <c r="B82317" s="63">
        <v>0</v>
      </c>
      <c r="C82317" s="63">
        <v>26</v>
      </c>
      <c r="D82317" s="63">
        <v>29</v>
      </c>
    </row>
    <row r="82318" spans="1:4">
      <c r="A82318" s="63" t="s">
        <v>447</v>
      </c>
      <c r="B82318" s="63">
        <v>0</v>
      </c>
      <c r="C82318" s="63">
        <v>25</v>
      </c>
      <c r="D82318" s="63">
        <v>29</v>
      </c>
    </row>
    <row r="82319" spans="1:4">
      <c r="A82319" s="63" t="s">
        <v>447</v>
      </c>
      <c r="B82319" s="63">
        <v>0</v>
      </c>
      <c r="C82319" s="63">
        <v>24</v>
      </c>
      <c r="D82319" s="63">
        <v>29</v>
      </c>
    </row>
    <row r="82320" spans="1:4">
      <c r="A82320" s="63" t="s">
        <v>447</v>
      </c>
      <c r="B82320" s="63">
        <v>0</v>
      </c>
      <c r="C82320" s="63">
        <v>23</v>
      </c>
      <c r="D82320" s="63">
        <v>29</v>
      </c>
    </row>
    <row r="82321" spans="1:4">
      <c r="A82321" s="63" t="s">
        <v>447</v>
      </c>
      <c r="B82321" s="63">
        <v>0</v>
      </c>
      <c r="C82321" s="63">
        <v>22</v>
      </c>
      <c r="D82321" s="63">
        <v>29</v>
      </c>
    </row>
    <row r="82322" spans="1:4">
      <c r="A82322" s="63" t="s">
        <v>447</v>
      </c>
      <c r="B82322" s="63">
        <v>0</v>
      </c>
      <c r="C82322" s="63">
        <v>21</v>
      </c>
      <c r="D82322" s="63">
        <v>29</v>
      </c>
    </row>
    <row r="82323" spans="1:4">
      <c r="A82323" s="63" t="s">
        <v>447</v>
      </c>
      <c r="B82323" s="63">
        <v>0</v>
      </c>
      <c r="C82323" s="63">
        <v>20</v>
      </c>
      <c r="D82323" s="63">
        <v>29</v>
      </c>
    </row>
    <row r="82324" spans="1:4">
      <c r="A82324" s="63" t="s">
        <v>447</v>
      </c>
      <c r="B82324" s="63">
        <v>0</v>
      </c>
      <c r="C82324" s="63">
        <v>19</v>
      </c>
      <c r="D82324" s="63">
        <v>29</v>
      </c>
    </row>
    <row r="82325" spans="1:4">
      <c r="A82325" s="63" t="s">
        <v>447</v>
      </c>
      <c r="B82325" s="63">
        <v>0</v>
      </c>
      <c r="C82325" s="63">
        <v>18</v>
      </c>
      <c r="D82325" s="63">
        <v>29</v>
      </c>
    </row>
    <row r="82326" spans="1:4">
      <c r="A82326" s="63" t="s">
        <v>447</v>
      </c>
      <c r="B82326" s="63">
        <v>0</v>
      </c>
      <c r="C82326" s="63">
        <v>17</v>
      </c>
      <c r="D82326" s="63">
        <v>29</v>
      </c>
    </row>
    <row r="82327" spans="1:4">
      <c r="A82327" s="63" t="s">
        <v>447</v>
      </c>
      <c r="B82327" s="63">
        <v>0</v>
      </c>
      <c r="C82327" s="63">
        <v>16</v>
      </c>
      <c r="D82327" s="63">
        <v>29</v>
      </c>
    </row>
    <row r="82328" spans="1:4">
      <c r="A82328" s="63" t="s">
        <v>447</v>
      </c>
      <c r="B82328" s="63">
        <v>0</v>
      </c>
      <c r="C82328" s="63">
        <v>15</v>
      </c>
      <c r="D82328" s="63">
        <v>29</v>
      </c>
    </row>
    <row r="82329" spans="1:4">
      <c r="A82329" s="63" t="s">
        <v>447</v>
      </c>
      <c r="B82329" s="63">
        <v>0</v>
      </c>
      <c r="C82329" s="63">
        <v>14</v>
      </c>
      <c r="D82329" s="63">
        <v>29</v>
      </c>
    </row>
    <row r="82330" spans="1:4">
      <c r="A82330" s="63" t="s">
        <v>447</v>
      </c>
      <c r="B82330" s="63">
        <v>0</v>
      </c>
      <c r="C82330" s="63">
        <v>13</v>
      </c>
      <c r="D82330" s="63">
        <v>29</v>
      </c>
    </row>
    <row r="82331" spans="1:4">
      <c r="A82331" s="63" t="s">
        <v>447</v>
      </c>
      <c r="B82331" s="63">
        <v>0</v>
      </c>
      <c r="C82331" s="63">
        <v>12</v>
      </c>
      <c r="D82331" s="63">
        <v>29</v>
      </c>
    </row>
    <row r="82332" spans="1:4">
      <c r="A82332" s="63" t="s">
        <v>447</v>
      </c>
      <c r="B82332" s="63">
        <v>0</v>
      </c>
      <c r="C82332" s="63">
        <v>11</v>
      </c>
      <c r="D82332" s="63">
        <v>29</v>
      </c>
    </row>
    <row r="82333" spans="1:4">
      <c r="A82333" s="63" t="s">
        <v>447</v>
      </c>
      <c r="B82333" s="63">
        <v>0</v>
      </c>
      <c r="C82333" s="63">
        <v>10</v>
      </c>
      <c r="D82333" s="63">
        <v>29</v>
      </c>
    </row>
    <row r="82334" spans="1:4">
      <c r="A82334" s="63" t="s">
        <v>447</v>
      </c>
      <c r="B82334" s="63">
        <v>0</v>
      </c>
      <c r="C82334" s="63">
        <v>9</v>
      </c>
      <c r="D82334" s="63">
        <v>29</v>
      </c>
    </row>
    <row r="82335" spans="1:4">
      <c r="A82335" s="63" t="s">
        <v>447</v>
      </c>
      <c r="B82335" s="63">
        <v>0</v>
      </c>
      <c r="C82335" s="63">
        <v>8</v>
      </c>
      <c r="D82335" s="63">
        <v>29</v>
      </c>
    </row>
    <row r="82336" spans="1:4">
      <c r="A82336" s="63" t="s">
        <v>447</v>
      </c>
      <c r="B82336" s="63">
        <v>0</v>
      </c>
      <c r="C82336" s="63">
        <v>7</v>
      </c>
      <c r="D82336" s="63">
        <v>29</v>
      </c>
    </row>
    <row r="82337" spans="1:4">
      <c r="A82337" s="63" t="s">
        <v>447</v>
      </c>
      <c r="B82337" s="63">
        <v>0</v>
      </c>
      <c r="C82337" s="63">
        <v>6</v>
      </c>
      <c r="D82337" s="63">
        <v>29</v>
      </c>
    </row>
    <row r="82338" spans="1:4">
      <c r="A82338" s="63" t="s">
        <v>447</v>
      </c>
      <c r="B82338" s="63">
        <v>0</v>
      </c>
      <c r="C82338" s="63">
        <v>5</v>
      </c>
      <c r="D82338" s="63">
        <v>29</v>
      </c>
    </row>
    <row r="82339" spans="1:4">
      <c r="A82339" s="63" t="s">
        <v>447</v>
      </c>
      <c r="B82339" s="63">
        <v>0</v>
      </c>
      <c r="C82339" s="63">
        <v>4</v>
      </c>
      <c r="D82339" s="63">
        <v>29</v>
      </c>
    </row>
    <row r="82340" spans="1:4">
      <c r="A82340" s="63" t="s">
        <v>447</v>
      </c>
      <c r="B82340" s="63">
        <v>0</v>
      </c>
      <c r="C82340" s="63">
        <v>3</v>
      </c>
      <c r="D82340" s="63">
        <v>29</v>
      </c>
    </row>
    <row r="82341" spans="1:4">
      <c r="A82341" s="63" t="s">
        <v>447</v>
      </c>
      <c r="B82341" s="63">
        <v>0</v>
      </c>
      <c r="C82341" s="63">
        <v>2</v>
      </c>
      <c r="D82341" s="63">
        <v>29</v>
      </c>
    </row>
    <row r="82342" spans="1:4">
      <c r="A82342" s="63" t="s">
        <v>447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7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7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7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7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7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7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7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7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7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7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7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7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7</v>
      </c>
      <c r="B82355" s="63">
        <v>0</v>
      </c>
      <c r="C82355" s="63">
        <v>-12</v>
      </c>
      <c r="D82355" s="63">
        <v>29</v>
      </c>
    </row>
    <row r="82356" spans="1:4">
      <c r="A82356" s="63" t="s">
        <v>447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7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7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7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7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7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7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7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7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7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7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7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7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7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7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7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7</v>
      </c>
      <c r="B82372" s="63">
        <v>0</v>
      </c>
      <c r="C82372" s="63">
        <v>-29</v>
      </c>
      <c r="D82372" s="63">
        <v>29</v>
      </c>
    </row>
    <row r="82373" spans="1:4">
      <c r="A82373" s="63" t="s">
        <v>447</v>
      </c>
      <c r="B82373" s="63">
        <v>0</v>
      </c>
      <c r="C82373" s="63">
        <v>-30</v>
      </c>
      <c r="D82373" s="63">
        <v>29</v>
      </c>
    </row>
    <row r="82374" spans="1:4">
      <c r="A82374" s="63" t="s">
        <v>447</v>
      </c>
      <c r="B82374" s="63">
        <v>0</v>
      </c>
      <c r="C82374" s="63">
        <v>-31</v>
      </c>
      <c r="D82374" s="63">
        <v>29</v>
      </c>
    </row>
    <row r="82375" spans="1:4">
      <c r="A82375" s="63" t="s">
        <v>447</v>
      </c>
      <c r="B82375" s="63">
        <v>0</v>
      </c>
      <c r="C82375" s="63">
        <v>-31</v>
      </c>
      <c r="D82375" s="63">
        <v>30</v>
      </c>
    </row>
    <row r="82376" spans="1:4">
      <c r="A82376" s="63" t="s">
        <v>447</v>
      </c>
      <c r="B82376" s="63">
        <v>0</v>
      </c>
      <c r="C82376" s="63">
        <v>-30</v>
      </c>
      <c r="D82376" s="63">
        <v>30</v>
      </c>
    </row>
    <row r="82377" spans="1:4">
      <c r="A82377" s="63" t="s">
        <v>447</v>
      </c>
      <c r="B82377" s="63">
        <v>0</v>
      </c>
      <c r="C82377" s="63">
        <v>-29</v>
      </c>
      <c r="D82377" s="63">
        <v>30</v>
      </c>
    </row>
    <row r="82378" spans="1:4">
      <c r="A82378" s="63" t="s">
        <v>447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7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7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7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7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7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7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7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7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7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7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7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7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7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7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7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7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7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7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7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7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7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7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7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7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7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7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7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7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7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7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7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7</v>
      </c>
      <c r="B82410" s="63">
        <v>0</v>
      </c>
      <c r="C82410" s="63">
        <v>4</v>
      </c>
      <c r="D82410" s="63">
        <v>30</v>
      </c>
    </row>
    <row r="82411" spans="1:4">
      <c r="A82411" s="63" t="s">
        <v>447</v>
      </c>
      <c r="B82411" s="63">
        <v>0</v>
      </c>
      <c r="C82411" s="63">
        <v>5</v>
      </c>
      <c r="D82411" s="63">
        <v>30</v>
      </c>
    </row>
    <row r="82412" spans="1:4">
      <c r="A82412" s="63" t="s">
        <v>447</v>
      </c>
      <c r="B82412" s="63">
        <v>0</v>
      </c>
      <c r="C82412" s="63">
        <v>6</v>
      </c>
      <c r="D82412" s="63">
        <v>30</v>
      </c>
    </row>
    <row r="82413" spans="1:4">
      <c r="A82413" s="63" t="s">
        <v>447</v>
      </c>
      <c r="B82413" s="63">
        <v>0</v>
      </c>
      <c r="C82413" s="63">
        <v>7</v>
      </c>
      <c r="D82413" s="63">
        <v>30</v>
      </c>
    </row>
    <row r="82414" spans="1:4">
      <c r="A82414" s="63" t="s">
        <v>447</v>
      </c>
      <c r="B82414" s="63">
        <v>0</v>
      </c>
      <c r="C82414" s="63">
        <v>8</v>
      </c>
      <c r="D82414" s="63">
        <v>30</v>
      </c>
    </row>
    <row r="82415" spans="1:4">
      <c r="A82415" s="63" t="s">
        <v>447</v>
      </c>
      <c r="B82415" s="63">
        <v>0</v>
      </c>
      <c r="C82415" s="63">
        <v>9</v>
      </c>
      <c r="D82415" s="63">
        <v>30</v>
      </c>
    </row>
    <row r="82416" spans="1:4">
      <c r="A82416" s="63" t="s">
        <v>447</v>
      </c>
      <c r="B82416" s="63">
        <v>0</v>
      </c>
      <c r="C82416" s="63">
        <v>10</v>
      </c>
      <c r="D82416" s="63">
        <v>30</v>
      </c>
    </row>
    <row r="82417" spans="1:4">
      <c r="A82417" s="63" t="s">
        <v>447</v>
      </c>
      <c r="B82417" s="63">
        <v>0</v>
      </c>
      <c r="C82417" s="63">
        <v>11</v>
      </c>
      <c r="D82417" s="63">
        <v>30</v>
      </c>
    </row>
    <row r="82418" spans="1:4">
      <c r="A82418" s="63" t="s">
        <v>447</v>
      </c>
      <c r="B82418" s="63">
        <v>0</v>
      </c>
      <c r="C82418" s="63">
        <v>12</v>
      </c>
      <c r="D82418" s="63">
        <v>30</v>
      </c>
    </row>
    <row r="82419" spans="1:4">
      <c r="A82419" s="63" t="s">
        <v>447</v>
      </c>
      <c r="B82419" s="63">
        <v>0</v>
      </c>
      <c r="C82419" s="63">
        <v>13</v>
      </c>
      <c r="D82419" s="63">
        <v>30</v>
      </c>
    </row>
    <row r="82420" spans="1:4">
      <c r="A82420" s="63" t="s">
        <v>447</v>
      </c>
      <c r="B82420" s="63">
        <v>0</v>
      </c>
      <c r="C82420" s="63">
        <v>14</v>
      </c>
      <c r="D82420" s="63">
        <v>30</v>
      </c>
    </row>
    <row r="82421" spans="1:4">
      <c r="A82421" s="63" t="s">
        <v>447</v>
      </c>
      <c r="B82421" s="63">
        <v>0</v>
      </c>
      <c r="C82421" s="63">
        <v>15</v>
      </c>
      <c r="D82421" s="63">
        <v>30</v>
      </c>
    </row>
    <row r="82422" spans="1:4">
      <c r="A82422" s="63" t="s">
        <v>447</v>
      </c>
      <c r="B82422" s="63">
        <v>0</v>
      </c>
      <c r="C82422" s="63">
        <v>16</v>
      </c>
      <c r="D82422" s="63">
        <v>30</v>
      </c>
    </row>
    <row r="82423" spans="1:4">
      <c r="A82423" s="63" t="s">
        <v>447</v>
      </c>
      <c r="B82423" s="63">
        <v>0</v>
      </c>
      <c r="C82423" s="63">
        <v>17</v>
      </c>
      <c r="D82423" s="63">
        <v>30</v>
      </c>
    </row>
    <row r="82424" spans="1:4">
      <c r="A82424" s="63" t="s">
        <v>447</v>
      </c>
      <c r="B82424" s="63">
        <v>0</v>
      </c>
      <c r="C82424" s="63">
        <v>18</v>
      </c>
      <c r="D82424" s="63">
        <v>30</v>
      </c>
    </row>
    <row r="82425" spans="1:4">
      <c r="A82425" s="63" t="s">
        <v>447</v>
      </c>
      <c r="B82425" s="63">
        <v>0</v>
      </c>
      <c r="C82425" s="63">
        <v>19</v>
      </c>
      <c r="D82425" s="63">
        <v>30</v>
      </c>
    </row>
    <row r="82426" spans="1:4">
      <c r="A82426" s="63" t="s">
        <v>447</v>
      </c>
      <c r="B82426" s="63">
        <v>0</v>
      </c>
      <c r="C82426" s="63">
        <v>20</v>
      </c>
      <c r="D82426" s="63">
        <v>30</v>
      </c>
    </row>
    <row r="82427" spans="1:4">
      <c r="A82427" s="63" t="s">
        <v>447</v>
      </c>
      <c r="B82427" s="63">
        <v>0</v>
      </c>
      <c r="C82427" s="63">
        <v>21</v>
      </c>
      <c r="D82427" s="63">
        <v>30</v>
      </c>
    </row>
    <row r="82428" spans="1:4">
      <c r="A82428" s="63" t="s">
        <v>447</v>
      </c>
      <c r="B82428" s="63">
        <v>0</v>
      </c>
      <c r="C82428" s="63">
        <v>22</v>
      </c>
      <c r="D82428" s="63">
        <v>30</v>
      </c>
    </row>
    <row r="82429" spans="1:4">
      <c r="A82429" s="63" t="s">
        <v>447</v>
      </c>
      <c r="B82429" s="63">
        <v>0</v>
      </c>
      <c r="C82429" s="63">
        <v>23</v>
      </c>
      <c r="D82429" s="63">
        <v>30</v>
      </c>
    </row>
    <row r="82430" spans="1:4">
      <c r="A82430" s="63" t="s">
        <v>447</v>
      </c>
      <c r="B82430" s="63">
        <v>0</v>
      </c>
      <c r="C82430" s="63">
        <v>24</v>
      </c>
      <c r="D82430" s="63">
        <v>30</v>
      </c>
    </row>
    <row r="82431" spans="1:4">
      <c r="A82431" s="63" t="s">
        <v>447</v>
      </c>
      <c r="B82431" s="63">
        <v>0</v>
      </c>
      <c r="C82431" s="63">
        <v>25</v>
      </c>
      <c r="D82431" s="63">
        <v>30</v>
      </c>
    </row>
    <row r="82432" spans="1:4">
      <c r="A82432" s="63" t="s">
        <v>447</v>
      </c>
      <c r="B82432" s="63">
        <v>0</v>
      </c>
      <c r="C82432" s="63">
        <v>26</v>
      </c>
      <c r="D82432" s="63">
        <v>30</v>
      </c>
    </row>
    <row r="82433" spans="1:4">
      <c r="A82433" s="63" t="s">
        <v>447</v>
      </c>
      <c r="B82433" s="63">
        <v>0</v>
      </c>
      <c r="C82433" s="63">
        <v>27</v>
      </c>
      <c r="D82433" s="63">
        <v>30</v>
      </c>
    </row>
    <row r="82434" spans="1:4">
      <c r="A82434" s="63" t="s">
        <v>447</v>
      </c>
      <c r="B82434" s="63">
        <v>0</v>
      </c>
      <c r="C82434" s="63">
        <v>28</v>
      </c>
      <c r="D82434" s="63">
        <v>30</v>
      </c>
    </row>
    <row r="82435" spans="1:4">
      <c r="A82435" s="63" t="s">
        <v>447</v>
      </c>
      <c r="B82435" s="63">
        <v>0</v>
      </c>
      <c r="C82435" s="63">
        <v>29</v>
      </c>
      <c r="D82435" s="63">
        <v>30</v>
      </c>
    </row>
    <row r="82436" spans="1:4">
      <c r="A82436" s="63" t="s">
        <v>447</v>
      </c>
      <c r="B82436" s="63">
        <v>0</v>
      </c>
      <c r="C82436" s="63">
        <v>30</v>
      </c>
      <c r="D82436" s="63">
        <v>30</v>
      </c>
    </row>
    <row r="82437" spans="1:4">
      <c r="A82437" s="63" t="s">
        <v>447</v>
      </c>
      <c r="B82437" s="63">
        <v>0</v>
      </c>
      <c r="C82437" s="63">
        <v>31</v>
      </c>
      <c r="D82437" s="63">
        <v>30</v>
      </c>
    </row>
    <row r="82438" spans="1:4">
      <c r="A82438" s="63" t="s">
        <v>447</v>
      </c>
      <c r="B82438" s="63">
        <v>0</v>
      </c>
      <c r="C82438" s="63">
        <v>32</v>
      </c>
      <c r="D82438" s="63">
        <v>30</v>
      </c>
    </row>
    <row r="82439" spans="1:4">
      <c r="A82439" s="63" t="s">
        <v>447</v>
      </c>
      <c r="B82439" s="63">
        <v>0</v>
      </c>
      <c r="C82439" s="63">
        <v>33</v>
      </c>
      <c r="D82439" s="63">
        <v>30</v>
      </c>
    </row>
    <row r="82440" spans="1:4">
      <c r="A82440" s="63" t="s">
        <v>447</v>
      </c>
      <c r="B82440" s="63">
        <v>0</v>
      </c>
      <c r="C82440" s="63">
        <v>34</v>
      </c>
      <c r="D82440" s="63">
        <v>30</v>
      </c>
    </row>
    <row r="82441" spans="1:4">
      <c r="A82441" s="63" t="s">
        <v>447</v>
      </c>
      <c r="B82441" s="63">
        <v>0</v>
      </c>
      <c r="C82441" s="63">
        <v>35</v>
      </c>
      <c r="D82441" s="63">
        <v>30</v>
      </c>
    </row>
    <row r="82442" spans="1:4">
      <c r="A82442" s="63" t="s">
        <v>447</v>
      </c>
      <c r="B82442" s="63">
        <v>0</v>
      </c>
      <c r="C82442" s="63">
        <v>36</v>
      </c>
      <c r="D82442" s="63">
        <v>30</v>
      </c>
    </row>
    <row r="82443" spans="1:4">
      <c r="A82443" s="63" t="s">
        <v>447</v>
      </c>
      <c r="B82443" s="63">
        <v>0</v>
      </c>
      <c r="C82443" s="63">
        <v>37</v>
      </c>
      <c r="D82443" s="63">
        <v>30</v>
      </c>
    </row>
    <row r="82444" spans="1:4">
      <c r="A82444" s="63" t="s">
        <v>447</v>
      </c>
      <c r="B82444" s="63">
        <v>0</v>
      </c>
      <c r="C82444" s="63">
        <v>38</v>
      </c>
      <c r="D82444" s="63">
        <v>30</v>
      </c>
    </row>
    <row r="82445" spans="1:4">
      <c r="A82445" s="63" t="s">
        <v>447</v>
      </c>
      <c r="B82445" s="63">
        <v>0</v>
      </c>
      <c r="C82445" s="63">
        <v>39</v>
      </c>
      <c r="D82445" s="63">
        <v>30</v>
      </c>
    </row>
    <row r="82446" spans="1:4">
      <c r="A82446" s="63" t="s">
        <v>447</v>
      </c>
      <c r="B82446" s="63">
        <v>0</v>
      </c>
      <c r="C82446" s="63">
        <v>40</v>
      </c>
      <c r="D82446" s="63">
        <v>30</v>
      </c>
    </row>
    <row r="82447" spans="1:4">
      <c r="A82447" s="63" t="s">
        <v>447</v>
      </c>
      <c r="B82447" s="63">
        <v>0</v>
      </c>
      <c r="C82447" s="63">
        <v>41</v>
      </c>
      <c r="D82447" s="63">
        <v>30</v>
      </c>
    </row>
    <row r="82448" spans="1:4">
      <c r="A82448" s="63" t="s">
        <v>447</v>
      </c>
      <c r="B82448" s="63">
        <v>0</v>
      </c>
      <c r="C82448" s="63">
        <v>42</v>
      </c>
      <c r="D82448" s="63">
        <v>30</v>
      </c>
    </row>
    <row r="82449" spans="1:4">
      <c r="A82449" s="63" t="s">
        <v>447</v>
      </c>
      <c r="B82449" s="63">
        <v>0</v>
      </c>
      <c r="C82449" s="63">
        <v>43</v>
      </c>
      <c r="D82449" s="63">
        <v>30</v>
      </c>
    </row>
    <row r="82450" spans="1:4">
      <c r="A82450" s="63" t="s">
        <v>447</v>
      </c>
      <c r="B82450" s="63">
        <v>0</v>
      </c>
      <c r="C82450" s="63">
        <v>43</v>
      </c>
      <c r="D82450" s="63">
        <v>31</v>
      </c>
    </row>
    <row r="82451" spans="1:4">
      <c r="A82451" s="63" t="s">
        <v>447</v>
      </c>
      <c r="B82451" s="63">
        <v>0</v>
      </c>
      <c r="C82451" s="63">
        <v>42</v>
      </c>
      <c r="D82451" s="63">
        <v>31</v>
      </c>
    </row>
    <row r="82452" spans="1:4">
      <c r="A82452" s="63" t="s">
        <v>447</v>
      </c>
      <c r="B82452" s="63">
        <v>0</v>
      </c>
      <c r="C82452" s="63">
        <v>41</v>
      </c>
      <c r="D82452" s="63">
        <v>31</v>
      </c>
    </row>
    <row r="82453" spans="1:4">
      <c r="A82453" s="63" t="s">
        <v>447</v>
      </c>
      <c r="B82453" s="63">
        <v>0</v>
      </c>
      <c r="C82453" s="63">
        <v>40</v>
      </c>
      <c r="D82453" s="63">
        <v>31</v>
      </c>
    </row>
    <row r="82454" spans="1:4">
      <c r="A82454" s="63" t="s">
        <v>447</v>
      </c>
      <c r="B82454" s="63">
        <v>0</v>
      </c>
      <c r="C82454" s="63">
        <v>39</v>
      </c>
      <c r="D82454" s="63">
        <v>31</v>
      </c>
    </row>
    <row r="82455" spans="1:4">
      <c r="A82455" s="63" t="s">
        <v>447</v>
      </c>
      <c r="B82455" s="63">
        <v>0</v>
      </c>
      <c r="C82455" s="63">
        <v>38</v>
      </c>
      <c r="D82455" s="63">
        <v>31</v>
      </c>
    </row>
    <row r="82456" spans="1:4">
      <c r="A82456" s="63" t="s">
        <v>447</v>
      </c>
      <c r="B82456" s="63">
        <v>0</v>
      </c>
      <c r="C82456" s="63">
        <v>37</v>
      </c>
      <c r="D82456" s="63">
        <v>31</v>
      </c>
    </row>
    <row r="82457" spans="1:4">
      <c r="A82457" s="63" t="s">
        <v>447</v>
      </c>
      <c r="B82457" s="63">
        <v>0</v>
      </c>
      <c r="C82457" s="63">
        <v>36</v>
      </c>
      <c r="D82457" s="63">
        <v>31</v>
      </c>
    </row>
    <row r="82458" spans="1:4">
      <c r="A82458" s="63" t="s">
        <v>447</v>
      </c>
      <c r="B82458" s="63">
        <v>0</v>
      </c>
      <c r="C82458" s="63">
        <v>35</v>
      </c>
      <c r="D82458" s="63">
        <v>31</v>
      </c>
    </row>
    <row r="82459" spans="1:4">
      <c r="A82459" s="63" t="s">
        <v>447</v>
      </c>
      <c r="B82459" s="63">
        <v>0</v>
      </c>
      <c r="C82459" s="63">
        <v>34</v>
      </c>
      <c r="D82459" s="63">
        <v>31</v>
      </c>
    </row>
    <row r="82460" spans="1:4">
      <c r="A82460" s="63" t="s">
        <v>447</v>
      </c>
      <c r="B82460" s="63">
        <v>0</v>
      </c>
      <c r="C82460" s="63">
        <v>33</v>
      </c>
      <c r="D82460" s="63">
        <v>31</v>
      </c>
    </row>
    <row r="82461" spans="1:4">
      <c r="A82461" s="63" t="s">
        <v>447</v>
      </c>
      <c r="B82461" s="63">
        <v>0</v>
      </c>
      <c r="C82461" s="63">
        <v>32</v>
      </c>
      <c r="D82461" s="63">
        <v>31</v>
      </c>
    </row>
    <row r="82462" spans="1:4">
      <c r="A82462" s="63" t="s">
        <v>447</v>
      </c>
      <c r="B82462" s="63">
        <v>0</v>
      </c>
      <c r="C82462" s="63">
        <v>31</v>
      </c>
      <c r="D82462" s="63">
        <v>31</v>
      </c>
    </row>
    <row r="82463" spans="1:4">
      <c r="A82463" s="63" t="s">
        <v>447</v>
      </c>
      <c r="B82463" s="63">
        <v>0</v>
      </c>
      <c r="C82463" s="63">
        <v>30</v>
      </c>
      <c r="D82463" s="63">
        <v>31</v>
      </c>
    </row>
    <row r="82464" spans="1:4">
      <c r="A82464" s="63" t="s">
        <v>447</v>
      </c>
      <c r="B82464" s="63">
        <v>0</v>
      </c>
      <c r="C82464" s="63">
        <v>29</v>
      </c>
      <c r="D82464" s="63">
        <v>31</v>
      </c>
    </row>
    <row r="82465" spans="1:4">
      <c r="A82465" s="63" t="s">
        <v>447</v>
      </c>
      <c r="B82465" s="63">
        <v>0</v>
      </c>
      <c r="C82465" s="63">
        <v>28</v>
      </c>
      <c r="D82465" s="63">
        <v>31</v>
      </c>
    </row>
    <row r="82466" spans="1:4">
      <c r="A82466" s="63" t="s">
        <v>447</v>
      </c>
      <c r="B82466" s="63">
        <v>0</v>
      </c>
      <c r="C82466" s="63">
        <v>27</v>
      </c>
      <c r="D82466" s="63">
        <v>31</v>
      </c>
    </row>
    <row r="82467" spans="1:4">
      <c r="A82467" s="63" t="s">
        <v>447</v>
      </c>
      <c r="B82467" s="63">
        <v>0</v>
      </c>
      <c r="C82467" s="63">
        <v>26</v>
      </c>
      <c r="D82467" s="63">
        <v>31</v>
      </c>
    </row>
    <row r="82468" spans="1:4">
      <c r="A82468" s="63" t="s">
        <v>447</v>
      </c>
      <c r="B82468" s="63">
        <v>0</v>
      </c>
      <c r="C82468" s="63">
        <v>25</v>
      </c>
      <c r="D82468" s="63">
        <v>31</v>
      </c>
    </row>
    <row r="82469" spans="1:4">
      <c r="A82469" s="63" t="s">
        <v>447</v>
      </c>
      <c r="B82469" s="63">
        <v>0</v>
      </c>
      <c r="C82469" s="63">
        <v>24</v>
      </c>
      <c r="D82469" s="63">
        <v>31</v>
      </c>
    </row>
    <row r="82470" spans="1:4">
      <c r="A82470" s="63" t="s">
        <v>447</v>
      </c>
      <c r="B82470" s="63">
        <v>0</v>
      </c>
      <c r="C82470" s="63">
        <v>23</v>
      </c>
      <c r="D82470" s="63">
        <v>31</v>
      </c>
    </row>
    <row r="82471" spans="1:4">
      <c r="A82471" s="63" t="s">
        <v>447</v>
      </c>
      <c r="B82471" s="63">
        <v>0</v>
      </c>
      <c r="C82471" s="63">
        <v>22</v>
      </c>
      <c r="D82471" s="63">
        <v>31</v>
      </c>
    </row>
    <row r="82472" spans="1:4">
      <c r="A82472" s="63" t="s">
        <v>447</v>
      </c>
      <c r="B82472" s="63">
        <v>0</v>
      </c>
      <c r="C82472" s="63">
        <v>21</v>
      </c>
      <c r="D82472" s="63">
        <v>31</v>
      </c>
    </row>
    <row r="82473" spans="1:4">
      <c r="A82473" s="63" t="s">
        <v>447</v>
      </c>
      <c r="B82473" s="63">
        <v>0</v>
      </c>
      <c r="C82473" s="63">
        <v>20</v>
      </c>
      <c r="D82473" s="63">
        <v>31</v>
      </c>
    </row>
    <row r="82474" spans="1:4">
      <c r="A82474" s="63" t="s">
        <v>447</v>
      </c>
      <c r="B82474" s="63">
        <v>0</v>
      </c>
      <c r="C82474" s="63">
        <v>19</v>
      </c>
      <c r="D82474" s="63">
        <v>31</v>
      </c>
    </row>
    <row r="82475" spans="1:4">
      <c r="A82475" s="63" t="s">
        <v>447</v>
      </c>
      <c r="B82475" s="63">
        <v>0</v>
      </c>
      <c r="C82475" s="63">
        <v>18</v>
      </c>
      <c r="D82475" s="63">
        <v>31</v>
      </c>
    </row>
    <row r="82476" spans="1:4">
      <c r="A82476" s="63" t="s">
        <v>447</v>
      </c>
      <c r="B82476" s="63">
        <v>0</v>
      </c>
      <c r="C82476" s="63">
        <v>17</v>
      </c>
      <c r="D82476" s="63">
        <v>31</v>
      </c>
    </row>
    <row r="82477" spans="1:4">
      <c r="A82477" s="63" t="s">
        <v>447</v>
      </c>
      <c r="B82477" s="63">
        <v>0</v>
      </c>
      <c r="C82477" s="63">
        <v>16</v>
      </c>
      <c r="D82477" s="63">
        <v>31</v>
      </c>
    </row>
    <row r="82478" spans="1:4">
      <c r="A82478" s="63" t="s">
        <v>447</v>
      </c>
      <c r="B82478" s="63">
        <v>0</v>
      </c>
      <c r="C82478" s="63">
        <v>15</v>
      </c>
      <c r="D82478" s="63">
        <v>31</v>
      </c>
    </row>
    <row r="82479" spans="1:4">
      <c r="A82479" s="63" t="s">
        <v>447</v>
      </c>
      <c r="B82479" s="63">
        <v>0</v>
      </c>
      <c r="C82479" s="63">
        <v>14</v>
      </c>
      <c r="D82479" s="63">
        <v>31</v>
      </c>
    </row>
    <row r="82480" spans="1:4">
      <c r="A82480" s="63" t="s">
        <v>447</v>
      </c>
      <c r="B82480" s="63">
        <v>0</v>
      </c>
      <c r="C82480" s="63">
        <v>13</v>
      </c>
      <c r="D82480" s="63">
        <v>31</v>
      </c>
    </row>
    <row r="82481" spans="1:4">
      <c r="A82481" s="63" t="s">
        <v>447</v>
      </c>
      <c r="B82481" s="63">
        <v>0</v>
      </c>
      <c r="C82481" s="63">
        <v>12</v>
      </c>
      <c r="D82481" s="63">
        <v>31</v>
      </c>
    </row>
    <row r="82482" spans="1:4">
      <c r="A82482" s="63" t="s">
        <v>447</v>
      </c>
      <c r="B82482" s="63">
        <v>0</v>
      </c>
      <c r="C82482" s="63">
        <v>11</v>
      </c>
      <c r="D82482" s="63">
        <v>31</v>
      </c>
    </row>
    <row r="82483" spans="1:4">
      <c r="A82483" s="63" t="s">
        <v>447</v>
      </c>
      <c r="B82483" s="63">
        <v>0</v>
      </c>
      <c r="C82483" s="63">
        <v>10</v>
      </c>
      <c r="D82483" s="63">
        <v>31</v>
      </c>
    </row>
    <row r="82484" spans="1:4">
      <c r="A82484" s="63" t="s">
        <v>447</v>
      </c>
      <c r="B82484" s="63">
        <v>0</v>
      </c>
      <c r="C82484" s="63">
        <v>9</v>
      </c>
      <c r="D82484" s="63">
        <v>31</v>
      </c>
    </row>
    <row r="82485" spans="1:4">
      <c r="A82485" s="63" t="s">
        <v>447</v>
      </c>
      <c r="B82485" s="63">
        <v>0</v>
      </c>
      <c r="C82485" s="63">
        <v>8</v>
      </c>
      <c r="D82485" s="63">
        <v>31</v>
      </c>
    </row>
    <row r="82486" spans="1:4">
      <c r="A82486" s="63" t="s">
        <v>447</v>
      </c>
      <c r="B82486" s="63">
        <v>0</v>
      </c>
      <c r="C82486" s="63">
        <v>7</v>
      </c>
      <c r="D82486" s="63">
        <v>31</v>
      </c>
    </row>
    <row r="82487" spans="1:4">
      <c r="A82487" s="63" t="s">
        <v>447</v>
      </c>
      <c r="B82487" s="63">
        <v>0</v>
      </c>
      <c r="C82487" s="63">
        <v>6</v>
      </c>
      <c r="D82487" s="63">
        <v>31</v>
      </c>
    </row>
    <row r="82488" spans="1:4">
      <c r="A82488" s="63" t="s">
        <v>447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7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7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7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7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7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7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7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7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7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7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7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7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7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7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7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7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7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7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7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7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7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7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7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7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7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7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7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7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7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7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7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7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7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7</v>
      </c>
      <c r="B82522" s="63">
        <v>0</v>
      </c>
      <c r="C82522" s="63">
        <v>-29</v>
      </c>
      <c r="D82522" s="63">
        <v>31</v>
      </c>
    </row>
    <row r="82523" spans="1:4">
      <c r="A82523" s="63" t="s">
        <v>447</v>
      </c>
      <c r="B82523" s="63">
        <v>0</v>
      </c>
      <c r="C82523" s="63">
        <v>-30</v>
      </c>
      <c r="D82523" s="63">
        <v>31</v>
      </c>
    </row>
    <row r="82524" spans="1:4">
      <c r="A82524" s="63" t="s">
        <v>447</v>
      </c>
      <c r="B82524" s="63">
        <v>0</v>
      </c>
      <c r="C82524" s="63">
        <v>-31</v>
      </c>
      <c r="D82524" s="63">
        <v>31</v>
      </c>
    </row>
    <row r="82525" spans="1:4">
      <c r="A82525" s="63" t="s">
        <v>447</v>
      </c>
      <c r="B82525" s="63">
        <v>0</v>
      </c>
      <c r="C82525" s="63">
        <v>-32</v>
      </c>
      <c r="D82525" s="63">
        <v>32</v>
      </c>
    </row>
    <row r="82526" spans="1:4">
      <c r="A82526" s="63" t="s">
        <v>447</v>
      </c>
      <c r="B82526" s="63">
        <v>0</v>
      </c>
      <c r="C82526" s="63">
        <v>-31</v>
      </c>
      <c r="D82526" s="63">
        <v>32</v>
      </c>
    </row>
    <row r="82527" spans="1:4">
      <c r="A82527" s="63" t="s">
        <v>447</v>
      </c>
      <c r="B82527" s="63">
        <v>0</v>
      </c>
      <c r="C82527" s="63">
        <v>-30</v>
      </c>
      <c r="D82527" s="63">
        <v>32</v>
      </c>
    </row>
    <row r="82528" spans="1:4">
      <c r="A82528" s="63" t="s">
        <v>447</v>
      </c>
      <c r="B82528" s="63">
        <v>0</v>
      </c>
      <c r="C82528" s="63">
        <v>-29</v>
      </c>
      <c r="D82528" s="63">
        <v>32</v>
      </c>
    </row>
    <row r="82529" spans="1:4">
      <c r="A82529" s="63" t="s">
        <v>447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7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7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7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7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7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7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7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7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7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7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7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7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7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7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7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7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7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7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7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7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7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7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7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7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7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7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7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7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7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7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7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7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7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7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7</v>
      </c>
      <c r="B82564" s="63">
        <v>0</v>
      </c>
      <c r="C82564" s="63">
        <v>7</v>
      </c>
      <c r="D82564" s="63">
        <v>32</v>
      </c>
    </row>
    <row r="82565" spans="1:4">
      <c r="A82565" s="63" t="s">
        <v>447</v>
      </c>
      <c r="B82565" s="63">
        <v>0</v>
      </c>
      <c r="C82565" s="63">
        <v>8</v>
      </c>
      <c r="D82565" s="63">
        <v>32</v>
      </c>
    </row>
    <row r="82566" spans="1:4">
      <c r="A82566" s="63" t="s">
        <v>447</v>
      </c>
      <c r="B82566" s="63">
        <v>0</v>
      </c>
      <c r="C82566" s="63">
        <v>9</v>
      </c>
      <c r="D82566" s="63">
        <v>32</v>
      </c>
    </row>
    <row r="82567" spans="1:4">
      <c r="A82567" s="63" t="s">
        <v>447</v>
      </c>
      <c r="B82567" s="63">
        <v>0</v>
      </c>
      <c r="C82567" s="63">
        <v>10</v>
      </c>
      <c r="D82567" s="63">
        <v>32</v>
      </c>
    </row>
    <row r="82568" spans="1:4">
      <c r="A82568" s="63" t="s">
        <v>447</v>
      </c>
      <c r="B82568" s="63">
        <v>0</v>
      </c>
      <c r="C82568" s="63">
        <v>11</v>
      </c>
      <c r="D82568" s="63">
        <v>32</v>
      </c>
    </row>
    <row r="82569" spans="1:4">
      <c r="A82569" s="63" t="s">
        <v>447</v>
      </c>
      <c r="B82569" s="63">
        <v>0</v>
      </c>
      <c r="C82569" s="63">
        <v>12</v>
      </c>
      <c r="D82569" s="63">
        <v>32</v>
      </c>
    </row>
    <row r="82570" spans="1:4">
      <c r="A82570" s="63" t="s">
        <v>447</v>
      </c>
      <c r="B82570" s="63">
        <v>0</v>
      </c>
      <c r="C82570" s="63">
        <v>13</v>
      </c>
      <c r="D82570" s="63">
        <v>32</v>
      </c>
    </row>
    <row r="82571" spans="1:4">
      <c r="A82571" s="63" t="s">
        <v>447</v>
      </c>
      <c r="B82571" s="63">
        <v>0</v>
      </c>
      <c r="C82571" s="63">
        <v>14</v>
      </c>
      <c r="D82571" s="63">
        <v>32</v>
      </c>
    </row>
    <row r="82572" spans="1:4">
      <c r="A82572" s="63" t="s">
        <v>447</v>
      </c>
      <c r="B82572" s="63">
        <v>0</v>
      </c>
      <c r="C82572" s="63">
        <v>15</v>
      </c>
      <c r="D82572" s="63">
        <v>32</v>
      </c>
    </row>
    <row r="82573" spans="1:4">
      <c r="A82573" s="63" t="s">
        <v>447</v>
      </c>
      <c r="B82573" s="63">
        <v>0</v>
      </c>
      <c r="C82573" s="63">
        <v>16</v>
      </c>
      <c r="D82573" s="63">
        <v>32</v>
      </c>
    </row>
    <row r="82574" spans="1:4">
      <c r="A82574" s="63" t="s">
        <v>447</v>
      </c>
      <c r="B82574" s="63">
        <v>0</v>
      </c>
      <c r="C82574" s="63">
        <v>17</v>
      </c>
      <c r="D82574" s="63">
        <v>32</v>
      </c>
    </row>
    <row r="82575" spans="1:4">
      <c r="A82575" s="63" t="s">
        <v>447</v>
      </c>
      <c r="B82575" s="63">
        <v>0</v>
      </c>
      <c r="C82575" s="63">
        <v>18</v>
      </c>
      <c r="D82575" s="63">
        <v>32</v>
      </c>
    </row>
    <row r="82576" spans="1:4">
      <c r="A82576" s="63" t="s">
        <v>447</v>
      </c>
      <c r="B82576" s="63">
        <v>0</v>
      </c>
      <c r="C82576" s="63">
        <v>19</v>
      </c>
      <c r="D82576" s="63">
        <v>32</v>
      </c>
    </row>
    <row r="82577" spans="1:4">
      <c r="A82577" s="63" t="s">
        <v>447</v>
      </c>
      <c r="B82577" s="63">
        <v>0</v>
      </c>
      <c r="C82577" s="63">
        <v>20</v>
      </c>
      <c r="D82577" s="63">
        <v>32</v>
      </c>
    </row>
    <row r="82578" spans="1:4">
      <c r="A82578" s="63" t="s">
        <v>447</v>
      </c>
      <c r="B82578" s="63">
        <v>0</v>
      </c>
      <c r="C82578" s="63">
        <v>21</v>
      </c>
      <c r="D82578" s="63">
        <v>32</v>
      </c>
    </row>
    <row r="82579" spans="1:4">
      <c r="A82579" s="63" t="s">
        <v>447</v>
      </c>
      <c r="B82579" s="63">
        <v>0</v>
      </c>
      <c r="C82579" s="63">
        <v>22</v>
      </c>
      <c r="D82579" s="63">
        <v>32</v>
      </c>
    </row>
    <row r="82580" spans="1:4">
      <c r="A82580" s="63" t="s">
        <v>447</v>
      </c>
      <c r="B82580" s="63">
        <v>0</v>
      </c>
      <c r="C82580" s="63">
        <v>23</v>
      </c>
      <c r="D82580" s="63">
        <v>32</v>
      </c>
    </row>
    <row r="82581" spans="1:4">
      <c r="A82581" s="63" t="s">
        <v>447</v>
      </c>
      <c r="B82581" s="63">
        <v>0</v>
      </c>
      <c r="C82581" s="63">
        <v>24</v>
      </c>
      <c r="D82581" s="63">
        <v>32</v>
      </c>
    </row>
    <row r="82582" spans="1:4">
      <c r="A82582" s="63" t="s">
        <v>447</v>
      </c>
      <c r="B82582" s="63">
        <v>0</v>
      </c>
      <c r="C82582" s="63">
        <v>25</v>
      </c>
      <c r="D82582" s="63">
        <v>32</v>
      </c>
    </row>
    <row r="82583" spans="1:4">
      <c r="A82583" s="63" t="s">
        <v>447</v>
      </c>
      <c r="B82583" s="63">
        <v>0</v>
      </c>
      <c r="C82583" s="63">
        <v>26</v>
      </c>
      <c r="D82583" s="63">
        <v>32</v>
      </c>
    </row>
    <row r="82584" spans="1:4">
      <c r="A82584" s="63" t="s">
        <v>447</v>
      </c>
      <c r="B82584" s="63">
        <v>0</v>
      </c>
      <c r="C82584" s="63">
        <v>27</v>
      </c>
      <c r="D82584" s="63">
        <v>32</v>
      </c>
    </row>
    <row r="82585" spans="1:4">
      <c r="A82585" s="63" t="s">
        <v>447</v>
      </c>
      <c r="B82585" s="63">
        <v>0</v>
      </c>
      <c r="C82585" s="63">
        <v>28</v>
      </c>
      <c r="D82585" s="63">
        <v>32</v>
      </c>
    </row>
    <row r="82586" spans="1:4">
      <c r="A82586" s="63" t="s">
        <v>447</v>
      </c>
      <c r="B82586" s="63">
        <v>0</v>
      </c>
      <c r="C82586" s="63">
        <v>29</v>
      </c>
      <c r="D82586" s="63">
        <v>32</v>
      </c>
    </row>
    <row r="82587" spans="1:4">
      <c r="A82587" s="63" t="s">
        <v>447</v>
      </c>
      <c r="B82587" s="63">
        <v>0</v>
      </c>
      <c r="C82587" s="63">
        <v>30</v>
      </c>
      <c r="D82587" s="63">
        <v>32</v>
      </c>
    </row>
    <row r="82588" spans="1:4">
      <c r="A82588" s="63" t="s">
        <v>447</v>
      </c>
      <c r="B82588" s="63">
        <v>0</v>
      </c>
      <c r="C82588" s="63">
        <v>31</v>
      </c>
      <c r="D82588" s="63">
        <v>32</v>
      </c>
    </row>
    <row r="82589" spans="1:4">
      <c r="A82589" s="63" t="s">
        <v>447</v>
      </c>
      <c r="B82589" s="63">
        <v>0</v>
      </c>
      <c r="C82589" s="63">
        <v>32</v>
      </c>
      <c r="D82589" s="63">
        <v>32</v>
      </c>
    </row>
    <row r="82590" spans="1:4">
      <c r="A82590" s="63" t="s">
        <v>447</v>
      </c>
      <c r="B82590" s="63">
        <v>0</v>
      </c>
      <c r="C82590" s="63">
        <v>33</v>
      </c>
      <c r="D82590" s="63">
        <v>32</v>
      </c>
    </row>
    <row r="82591" spans="1:4">
      <c r="A82591" s="63" t="s">
        <v>447</v>
      </c>
      <c r="B82591" s="63">
        <v>0</v>
      </c>
      <c r="C82591" s="63">
        <v>34</v>
      </c>
      <c r="D82591" s="63">
        <v>32</v>
      </c>
    </row>
    <row r="82592" spans="1:4">
      <c r="A82592" s="63" t="s">
        <v>447</v>
      </c>
      <c r="B82592" s="63">
        <v>0</v>
      </c>
      <c r="C82592" s="63">
        <v>35</v>
      </c>
      <c r="D82592" s="63">
        <v>32</v>
      </c>
    </row>
    <row r="82593" spans="1:4">
      <c r="A82593" s="63" t="s">
        <v>447</v>
      </c>
      <c r="B82593" s="63">
        <v>0</v>
      </c>
      <c r="C82593" s="63">
        <v>36</v>
      </c>
      <c r="D82593" s="63">
        <v>32</v>
      </c>
    </row>
    <row r="82594" spans="1:4">
      <c r="A82594" s="63" t="s">
        <v>447</v>
      </c>
      <c r="B82594" s="63">
        <v>0</v>
      </c>
      <c r="C82594" s="63">
        <v>37</v>
      </c>
      <c r="D82594" s="63">
        <v>32</v>
      </c>
    </row>
    <row r="82595" spans="1:4">
      <c r="A82595" s="63" t="s">
        <v>447</v>
      </c>
      <c r="B82595" s="63">
        <v>0</v>
      </c>
      <c r="C82595" s="63">
        <v>38</v>
      </c>
      <c r="D82595" s="63">
        <v>32</v>
      </c>
    </row>
    <row r="82596" spans="1:4">
      <c r="A82596" s="63" t="s">
        <v>447</v>
      </c>
      <c r="B82596" s="63">
        <v>0</v>
      </c>
      <c r="C82596" s="63">
        <v>39</v>
      </c>
      <c r="D82596" s="63">
        <v>32</v>
      </c>
    </row>
    <row r="82597" spans="1:4">
      <c r="A82597" s="63" t="s">
        <v>447</v>
      </c>
      <c r="B82597" s="63">
        <v>0</v>
      </c>
      <c r="C82597" s="63">
        <v>40</v>
      </c>
      <c r="D82597" s="63">
        <v>32</v>
      </c>
    </row>
    <row r="82598" spans="1:4">
      <c r="A82598" s="63" t="s">
        <v>447</v>
      </c>
      <c r="B82598" s="63">
        <v>0</v>
      </c>
      <c r="C82598" s="63">
        <v>41</v>
      </c>
      <c r="D82598" s="63">
        <v>32</v>
      </c>
    </row>
    <row r="82599" spans="1:4">
      <c r="A82599" s="63" t="s">
        <v>447</v>
      </c>
      <c r="B82599" s="63">
        <v>0</v>
      </c>
      <c r="C82599" s="63">
        <v>42</v>
      </c>
      <c r="D82599" s="63">
        <v>32</v>
      </c>
    </row>
    <row r="82600" spans="1:4">
      <c r="A82600" s="63" t="s">
        <v>447</v>
      </c>
      <c r="B82600" s="63">
        <v>0</v>
      </c>
      <c r="C82600" s="63">
        <v>43</v>
      </c>
      <c r="D82600" s="63">
        <v>32</v>
      </c>
    </row>
    <row r="82601" spans="1:4">
      <c r="A82601" s="63" t="s">
        <v>447</v>
      </c>
      <c r="B82601" s="63">
        <v>0</v>
      </c>
      <c r="C82601" s="63">
        <v>43</v>
      </c>
      <c r="D82601" s="63">
        <v>33</v>
      </c>
    </row>
    <row r="82602" spans="1:4">
      <c r="A82602" s="63" t="s">
        <v>447</v>
      </c>
      <c r="B82602" s="63">
        <v>0</v>
      </c>
      <c r="C82602" s="63">
        <v>42</v>
      </c>
      <c r="D82602" s="63">
        <v>33</v>
      </c>
    </row>
    <row r="82603" spans="1:4">
      <c r="A82603" s="63" t="s">
        <v>447</v>
      </c>
      <c r="B82603" s="63">
        <v>0</v>
      </c>
      <c r="C82603" s="63">
        <v>41</v>
      </c>
      <c r="D82603" s="63">
        <v>33</v>
      </c>
    </row>
    <row r="82604" spans="1:4">
      <c r="A82604" s="63" t="s">
        <v>447</v>
      </c>
      <c r="B82604" s="63">
        <v>0</v>
      </c>
      <c r="C82604" s="63">
        <v>40</v>
      </c>
      <c r="D82604" s="63">
        <v>33</v>
      </c>
    </row>
    <row r="82605" spans="1:4">
      <c r="A82605" s="63" t="s">
        <v>447</v>
      </c>
      <c r="B82605" s="63">
        <v>0</v>
      </c>
      <c r="C82605" s="63">
        <v>39</v>
      </c>
      <c r="D82605" s="63">
        <v>33</v>
      </c>
    </row>
    <row r="82606" spans="1:4">
      <c r="A82606" s="63" t="s">
        <v>447</v>
      </c>
      <c r="B82606" s="63">
        <v>0</v>
      </c>
      <c r="C82606" s="63">
        <v>38</v>
      </c>
      <c r="D82606" s="63">
        <v>33</v>
      </c>
    </row>
    <row r="82607" spans="1:4">
      <c r="A82607" s="63" t="s">
        <v>447</v>
      </c>
      <c r="B82607" s="63">
        <v>0</v>
      </c>
      <c r="C82607" s="63">
        <v>37</v>
      </c>
      <c r="D82607" s="63">
        <v>33</v>
      </c>
    </row>
    <row r="82608" spans="1:4">
      <c r="A82608" s="63" t="s">
        <v>447</v>
      </c>
      <c r="B82608" s="63">
        <v>0</v>
      </c>
      <c r="C82608" s="63">
        <v>36</v>
      </c>
      <c r="D82608" s="63">
        <v>33</v>
      </c>
    </row>
    <row r="82609" spans="1:4">
      <c r="A82609" s="63" t="s">
        <v>447</v>
      </c>
      <c r="B82609" s="63">
        <v>0</v>
      </c>
      <c r="C82609" s="63">
        <v>35</v>
      </c>
      <c r="D82609" s="63">
        <v>33</v>
      </c>
    </row>
    <row r="82610" spans="1:4">
      <c r="A82610" s="63" t="s">
        <v>447</v>
      </c>
      <c r="B82610" s="63">
        <v>0</v>
      </c>
      <c r="C82610" s="63">
        <v>34</v>
      </c>
      <c r="D82610" s="63">
        <v>33</v>
      </c>
    </row>
    <row r="82611" spans="1:4">
      <c r="A82611" s="63" t="s">
        <v>447</v>
      </c>
      <c r="B82611" s="63">
        <v>0</v>
      </c>
      <c r="C82611" s="63">
        <v>33</v>
      </c>
      <c r="D82611" s="63">
        <v>33</v>
      </c>
    </row>
    <row r="82612" spans="1:4">
      <c r="A82612" s="63" t="s">
        <v>447</v>
      </c>
      <c r="B82612" s="63">
        <v>0</v>
      </c>
      <c r="C82612" s="63">
        <v>32</v>
      </c>
      <c r="D82612" s="63">
        <v>33</v>
      </c>
    </row>
    <row r="82613" spans="1:4">
      <c r="A82613" s="63" t="s">
        <v>447</v>
      </c>
      <c r="B82613" s="63">
        <v>0</v>
      </c>
      <c r="C82613" s="63">
        <v>31</v>
      </c>
      <c r="D82613" s="63">
        <v>33</v>
      </c>
    </row>
    <row r="82614" spans="1:4">
      <c r="A82614" s="63" t="s">
        <v>447</v>
      </c>
      <c r="B82614" s="63">
        <v>0</v>
      </c>
      <c r="C82614" s="63">
        <v>30</v>
      </c>
      <c r="D82614" s="63">
        <v>33</v>
      </c>
    </row>
    <row r="82615" spans="1:4">
      <c r="A82615" s="63" t="s">
        <v>447</v>
      </c>
      <c r="B82615" s="63">
        <v>0</v>
      </c>
      <c r="C82615" s="63">
        <v>29</v>
      </c>
      <c r="D82615" s="63">
        <v>33</v>
      </c>
    </row>
    <row r="82616" spans="1:4">
      <c r="A82616" s="63" t="s">
        <v>447</v>
      </c>
      <c r="B82616" s="63">
        <v>0</v>
      </c>
      <c r="C82616" s="63">
        <v>28</v>
      </c>
      <c r="D82616" s="63">
        <v>33</v>
      </c>
    </row>
    <row r="82617" spans="1:4">
      <c r="A82617" s="63" t="s">
        <v>447</v>
      </c>
      <c r="B82617" s="63">
        <v>0</v>
      </c>
      <c r="C82617" s="63">
        <v>27</v>
      </c>
      <c r="D82617" s="63">
        <v>33</v>
      </c>
    </row>
    <row r="82618" spans="1:4">
      <c r="A82618" s="63" t="s">
        <v>447</v>
      </c>
      <c r="B82618" s="63">
        <v>0</v>
      </c>
      <c r="C82618" s="63">
        <v>26</v>
      </c>
      <c r="D82618" s="63">
        <v>33</v>
      </c>
    </row>
    <row r="82619" spans="1:4">
      <c r="A82619" s="63" t="s">
        <v>447</v>
      </c>
      <c r="B82619" s="63">
        <v>0</v>
      </c>
      <c r="C82619" s="63">
        <v>25</v>
      </c>
      <c r="D82619" s="63">
        <v>33</v>
      </c>
    </row>
    <row r="82620" spans="1:4">
      <c r="A82620" s="63" t="s">
        <v>447</v>
      </c>
      <c r="B82620" s="63">
        <v>0</v>
      </c>
      <c r="C82620" s="63">
        <v>24</v>
      </c>
      <c r="D82620" s="63">
        <v>33</v>
      </c>
    </row>
    <row r="82621" spans="1:4">
      <c r="A82621" s="63" t="s">
        <v>447</v>
      </c>
      <c r="B82621" s="63">
        <v>0</v>
      </c>
      <c r="C82621" s="63">
        <v>23</v>
      </c>
      <c r="D82621" s="63">
        <v>33</v>
      </c>
    </row>
    <row r="82622" spans="1:4">
      <c r="A82622" s="63" t="s">
        <v>447</v>
      </c>
      <c r="B82622" s="63">
        <v>0</v>
      </c>
      <c r="C82622" s="63">
        <v>22</v>
      </c>
      <c r="D82622" s="63">
        <v>33</v>
      </c>
    </row>
    <row r="82623" spans="1:4">
      <c r="A82623" s="63" t="s">
        <v>447</v>
      </c>
      <c r="B82623" s="63">
        <v>0</v>
      </c>
      <c r="C82623" s="63">
        <v>21</v>
      </c>
      <c r="D82623" s="63">
        <v>33</v>
      </c>
    </row>
    <row r="82624" spans="1:4">
      <c r="A82624" s="63" t="s">
        <v>447</v>
      </c>
      <c r="B82624" s="63">
        <v>0</v>
      </c>
      <c r="C82624" s="63">
        <v>20</v>
      </c>
      <c r="D82624" s="63">
        <v>33</v>
      </c>
    </row>
    <row r="82625" spans="1:4">
      <c r="A82625" s="63" t="s">
        <v>447</v>
      </c>
      <c r="B82625" s="63">
        <v>0</v>
      </c>
      <c r="C82625" s="63">
        <v>19</v>
      </c>
      <c r="D82625" s="63">
        <v>33</v>
      </c>
    </row>
    <row r="82626" spans="1:4">
      <c r="A82626" s="63" t="s">
        <v>447</v>
      </c>
      <c r="B82626" s="63">
        <v>0</v>
      </c>
      <c r="C82626" s="63">
        <v>18</v>
      </c>
      <c r="D82626" s="63">
        <v>33</v>
      </c>
    </row>
    <row r="82627" spans="1:4">
      <c r="A82627" s="63" t="s">
        <v>447</v>
      </c>
      <c r="B82627" s="63">
        <v>0</v>
      </c>
      <c r="C82627" s="63">
        <v>17</v>
      </c>
      <c r="D82627" s="63">
        <v>33</v>
      </c>
    </row>
    <row r="82628" spans="1:4">
      <c r="A82628" s="63" t="s">
        <v>447</v>
      </c>
      <c r="B82628" s="63">
        <v>0</v>
      </c>
      <c r="C82628" s="63">
        <v>16</v>
      </c>
      <c r="D82628" s="63">
        <v>33</v>
      </c>
    </row>
    <row r="82629" spans="1:4">
      <c r="A82629" s="63" t="s">
        <v>447</v>
      </c>
      <c r="B82629" s="63">
        <v>0</v>
      </c>
      <c r="C82629" s="63">
        <v>15</v>
      </c>
      <c r="D82629" s="63">
        <v>33</v>
      </c>
    </row>
    <row r="82630" spans="1:4">
      <c r="A82630" s="63" t="s">
        <v>447</v>
      </c>
      <c r="B82630" s="63">
        <v>0</v>
      </c>
      <c r="C82630" s="63">
        <v>14</v>
      </c>
      <c r="D82630" s="63">
        <v>33</v>
      </c>
    </row>
    <row r="82631" spans="1:4">
      <c r="A82631" s="63" t="s">
        <v>447</v>
      </c>
      <c r="B82631" s="63">
        <v>0</v>
      </c>
      <c r="C82631" s="63">
        <v>13</v>
      </c>
      <c r="D82631" s="63">
        <v>33</v>
      </c>
    </row>
    <row r="82632" spans="1:4">
      <c r="A82632" s="63" t="s">
        <v>447</v>
      </c>
      <c r="B82632" s="63">
        <v>0</v>
      </c>
      <c r="C82632" s="63">
        <v>12</v>
      </c>
      <c r="D82632" s="63">
        <v>33</v>
      </c>
    </row>
    <row r="82633" spans="1:4">
      <c r="A82633" s="63" t="s">
        <v>447</v>
      </c>
      <c r="B82633" s="63">
        <v>0</v>
      </c>
      <c r="C82633" s="63">
        <v>11</v>
      </c>
      <c r="D82633" s="63">
        <v>33</v>
      </c>
    </row>
    <row r="82634" spans="1:4">
      <c r="A82634" s="63" t="s">
        <v>447</v>
      </c>
      <c r="B82634" s="63">
        <v>0</v>
      </c>
      <c r="C82634" s="63">
        <v>10</v>
      </c>
      <c r="D82634" s="63">
        <v>33</v>
      </c>
    </row>
    <row r="82635" spans="1:4">
      <c r="A82635" s="63" t="s">
        <v>447</v>
      </c>
      <c r="B82635" s="63">
        <v>0</v>
      </c>
      <c r="C82635" s="63">
        <v>9</v>
      </c>
      <c r="D82635" s="63">
        <v>33</v>
      </c>
    </row>
    <row r="82636" spans="1:4">
      <c r="A82636" s="63" t="s">
        <v>447</v>
      </c>
      <c r="B82636" s="63">
        <v>0</v>
      </c>
      <c r="C82636" s="63">
        <v>8</v>
      </c>
      <c r="D82636" s="63">
        <v>33</v>
      </c>
    </row>
    <row r="82637" spans="1:4">
      <c r="A82637" s="63" t="s">
        <v>447</v>
      </c>
      <c r="B82637" s="63">
        <v>0</v>
      </c>
      <c r="C82637" s="63">
        <v>7</v>
      </c>
      <c r="D82637" s="63">
        <v>33</v>
      </c>
    </row>
    <row r="82638" spans="1:4">
      <c r="A82638" s="63" t="s">
        <v>447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7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7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7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7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7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7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7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7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7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7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7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7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7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7</v>
      </c>
      <c r="B82652" s="63">
        <v>0</v>
      </c>
      <c r="C82652" s="63">
        <v>-8</v>
      </c>
      <c r="D82652" s="63">
        <v>33</v>
      </c>
    </row>
    <row r="82653" spans="1:4">
      <c r="A82653" s="63" t="s">
        <v>447</v>
      </c>
      <c r="B82653" s="63">
        <v>0</v>
      </c>
      <c r="C82653" s="63">
        <v>-9</v>
      </c>
      <c r="D82653" s="63">
        <v>33</v>
      </c>
    </row>
    <row r="82654" spans="1:4">
      <c r="A82654" s="63" t="s">
        <v>447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7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7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7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7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7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7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7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7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7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7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7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7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7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7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7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7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7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7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7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7</v>
      </c>
      <c r="B82674" s="63">
        <v>0</v>
      </c>
      <c r="C82674" s="63">
        <v>-30</v>
      </c>
      <c r="D82674" s="63">
        <v>33</v>
      </c>
    </row>
    <row r="82675" spans="1:4">
      <c r="A82675" s="63" t="s">
        <v>447</v>
      </c>
      <c r="B82675" s="63">
        <v>0</v>
      </c>
      <c r="C82675" s="63">
        <v>-31</v>
      </c>
      <c r="D82675" s="63">
        <v>33</v>
      </c>
    </row>
    <row r="82676" spans="1:4">
      <c r="A82676" s="63" t="s">
        <v>447</v>
      </c>
      <c r="B82676" s="63">
        <v>0</v>
      </c>
      <c r="C82676" s="63">
        <v>-32</v>
      </c>
      <c r="D82676" s="63">
        <v>33</v>
      </c>
    </row>
    <row r="82677" spans="1:4">
      <c r="A82677" s="63" t="s">
        <v>447</v>
      </c>
      <c r="B82677" s="63">
        <v>0</v>
      </c>
      <c r="C82677" s="63">
        <v>-32</v>
      </c>
      <c r="D82677" s="63">
        <v>34</v>
      </c>
    </row>
    <row r="82678" spans="1:4">
      <c r="A82678" s="63" t="s">
        <v>447</v>
      </c>
      <c r="B82678" s="63">
        <v>0</v>
      </c>
      <c r="C82678" s="63">
        <v>-31</v>
      </c>
      <c r="D82678" s="63">
        <v>34</v>
      </c>
    </row>
    <row r="82679" spans="1:4">
      <c r="A82679" s="63" t="s">
        <v>447</v>
      </c>
      <c r="B82679" s="63">
        <v>0</v>
      </c>
      <c r="C82679" s="63">
        <v>-30</v>
      </c>
      <c r="D82679" s="63">
        <v>34</v>
      </c>
    </row>
    <row r="82680" spans="1:4">
      <c r="A82680" s="63" t="s">
        <v>447</v>
      </c>
      <c r="B82680" s="63">
        <v>0</v>
      </c>
      <c r="C82680" s="63">
        <v>-29</v>
      </c>
      <c r="D82680" s="63">
        <v>34</v>
      </c>
    </row>
    <row r="82681" spans="1:4">
      <c r="A82681" s="63" t="s">
        <v>447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7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7</v>
      </c>
      <c r="B82683" s="63">
        <v>0</v>
      </c>
      <c r="C82683" s="63">
        <v>-26</v>
      </c>
      <c r="D82683" s="63">
        <v>34</v>
      </c>
    </row>
    <row r="82684" spans="1:4">
      <c r="A82684" s="63" t="s">
        <v>447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7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7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7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7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7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7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7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7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7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7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7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7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7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7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7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7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7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7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7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7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7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7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7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7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7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7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7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7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7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7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7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7</v>
      </c>
      <c r="B82716" s="63">
        <v>0</v>
      </c>
      <c r="C82716" s="63">
        <v>7</v>
      </c>
      <c r="D82716" s="63">
        <v>34</v>
      </c>
    </row>
    <row r="82717" spans="1:4">
      <c r="A82717" s="63" t="s">
        <v>447</v>
      </c>
      <c r="B82717" s="63">
        <v>0</v>
      </c>
      <c r="C82717" s="63">
        <v>8</v>
      </c>
      <c r="D82717" s="63">
        <v>34</v>
      </c>
    </row>
    <row r="82718" spans="1:4">
      <c r="A82718" s="63" t="s">
        <v>447</v>
      </c>
      <c r="B82718" s="63">
        <v>0</v>
      </c>
      <c r="C82718" s="63">
        <v>9</v>
      </c>
      <c r="D82718" s="63">
        <v>34</v>
      </c>
    </row>
    <row r="82719" spans="1:4">
      <c r="A82719" s="63" t="s">
        <v>447</v>
      </c>
      <c r="B82719" s="63">
        <v>0</v>
      </c>
      <c r="C82719" s="63">
        <v>10</v>
      </c>
      <c r="D82719" s="63">
        <v>34</v>
      </c>
    </row>
    <row r="82720" spans="1:4">
      <c r="A82720" s="63" t="s">
        <v>447</v>
      </c>
      <c r="B82720" s="63">
        <v>0</v>
      </c>
      <c r="C82720" s="63">
        <v>11</v>
      </c>
      <c r="D82720" s="63">
        <v>34</v>
      </c>
    </row>
    <row r="82721" spans="1:4">
      <c r="A82721" s="63" t="s">
        <v>447</v>
      </c>
      <c r="B82721" s="63">
        <v>0</v>
      </c>
      <c r="C82721" s="63">
        <v>12</v>
      </c>
      <c r="D82721" s="63">
        <v>34</v>
      </c>
    </row>
    <row r="82722" spans="1:4">
      <c r="A82722" s="63" t="s">
        <v>447</v>
      </c>
      <c r="B82722" s="63">
        <v>0</v>
      </c>
      <c r="C82722" s="63">
        <v>13</v>
      </c>
      <c r="D82722" s="63">
        <v>34</v>
      </c>
    </row>
    <row r="82723" spans="1:4">
      <c r="A82723" s="63" t="s">
        <v>447</v>
      </c>
      <c r="B82723" s="63">
        <v>0</v>
      </c>
      <c r="C82723" s="63">
        <v>14</v>
      </c>
      <c r="D82723" s="63">
        <v>34</v>
      </c>
    </row>
    <row r="82724" spans="1:4">
      <c r="A82724" s="63" t="s">
        <v>447</v>
      </c>
      <c r="B82724" s="63">
        <v>0</v>
      </c>
      <c r="C82724" s="63">
        <v>15</v>
      </c>
      <c r="D82724" s="63">
        <v>34</v>
      </c>
    </row>
    <row r="82725" spans="1:4">
      <c r="A82725" s="63" t="s">
        <v>447</v>
      </c>
      <c r="B82725" s="63">
        <v>0</v>
      </c>
      <c r="C82725" s="63">
        <v>16</v>
      </c>
      <c r="D82725" s="63">
        <v>34</v>
      </c>
    </row>
    <row r="82726" spans="1:4">
      <c r="A82726" s="63" t="s">
        <v>447</v>
      </c>
      <c r="B82726" s="63">
        <v>0</v>
      </c>
      <c r="C82726" s="63">
        <v>17</v>
      </c>
      <c r="D82726" s="63">
        <v>34</v>
      </c>
    </row>
    <row r="82727" spans="1:4">
      <c r="A82727" s="63" t="s">
        <v>447</v>
      </c>
      <c r="B82727" s="63">
        <v>0</v>
      </c>
      <c r="C82727" s="63">
        <v>18</v>
      </c>
      <c r="D82727" s="63">
        <v>34</v>
      </c>
    </row>
    <row r="82728" spans="1:4">
      <c r="A82728" s="63" t="s">
        <v>447</v>
      </c>
      <c r="B82728" s="63">
        <v>0</v>
      </c>
      <c r="C82728" s="63">
        <v>19</v>
      </c>
      <c r="D82728" s="63">
        <v>34</v>
      </c>
    </row>
    <row r="82729" spans="1:4">
      <c r="A82729" s="63" t="s">
        <v>447</v>
      </c>
      <c r="B82729" s="63">
        <v>0</v>
      </c>
      <c r="C82729" s="63">
        <v>20</v>
      </c>
      <c r="D82729" s="63">
        <v>34</v>
      </c>
    </row>
    <row r="82730" spans="1:4">
      <c r="A82730" s="63" t="s">
        <v>447</v>
      </c>
      <c r="B82730" s="63">
        <v>0</v>
      </c>
      <c r="C82730" s="63">
        <v>21</v>
      </c>
      <c r="D82730" s="63">
        <v>34</v>
      </c>
    </row>
    <row r="82731" spans="1:4">
      <c r="A82731" s="63" t="s">
        <v>447</v>
      </c>
      <c r="B82731" s="63">
        <v>0</v>
      </c>
      <c r="C82731" s="63">
        <v>22</v>
      </c>
      <c r="D82731" s="63">
        <v>34</v>
      </c>
    </row>
    <row r="82732" spans="1:4">
      <c r="A82732" s="63" t="s">
        <v>447</v>
      </c>
      <c r="B82732" s="63">
        <v>0</v>
      </c>
      <c r="C82732" s="63">
        <v>23</v>
      </c>
      <c r="D82732" s="63">
        <v>34</v>
      </c>
    </row>
    <row r="82733" spans="1:4">
      <c r="A82733" s="63" t="s">
        <v>447</v>
      </c>
      <c r="B82733" s="63">
        <v>0</v>
      </c>
      <c r="C82733" s="63">
        <v>24</v>
      </c>
      <c r="D82733" s="63">
        <v>34</v>
      </c>
    </row>
    <row r="82734" spans="1:4">
      <c r="A82734" s="63" t="s">
        <v>447</v>
      </c>
      <c r="B82734" s="63">
        <v>0</v>
      </c>
      <c r="C82734" s="63">
        <v>25</v>
      </c>
      <c r="D82734" s="63">
        <v>34</v>
      </c>
    </row>
    <row r="82735" spans="1:4">
      <c r="A82735" s="63" t="s">
        <v>447</v>
      </c>
      <c r="B82735" s="63">
        <v>0</v>
      </c>
      <c r="C82735" s="63">
        <v>26</v>
      </c>
      <c r="D82735" s="63">
        <v>34</v>
      </c>
    </row>
    <row r="82736" spans="1:4">
      <c r="A82736" s="63" t="s">
        <v>447</v>
      </c>
      <c r="B82736" s="63">
        <v>0</v>
      </c>
      <c r="C82736" s="63">
        <v>27</v>
      </c>
      <c r="D82736" s="63">
        <v>34</v>
      </c>
    </row>
    <row r="82737" spans="1:4">
      <c r="A82737" s="63" t="s">
        <v>447</v>
      </c>
      <c r="B82737" s="63">
        <v>0</v>
      </c>
      <c r="C82737" s="63">
        <v>28</v>
      </c>
      <c r="D82737" s="63">
        <v>34</v>
      </c>
    </row>
    <row r="82738" spans="1:4">
      <c r="A82738" s="63" t="s">
        <v>447</v>
      </c>
      <c r="B82738" s="63">
        <v>0</v>
      </c>
      <c r="C82738" s="63">
        <v>29</v>
      </c>
      <c r="D82738" s="63">
        <v>34</v>
      </c>
    </row>
    <row r="82739" spans="1:4">
      <c r="A82739" s="63" t="s">
        <v>447</v>
      </c>
      <c r="B82739" s="63">
        <v>0</v>
      </c>
      <c r="C82739" s="63">
        <v>30</v>
      </c>
      <c r="D82739" s="63">
        <v>34</v>
      </c>
    </row>
    <row r="82740" spans="1:4">
      <c r="A82740" s="63" t="s">
        <v>447</v>
      </c>
      <c r="B82740" s="63">
        <v>0</v>
      </c>
      <c r="C82740" s="63">
        <v>31</v>
      </c>
      <c r="D82740" s="63">
        <v>34</v>
      </c>
    </row>
    <row r="82741" spans="1:4">
      <c r="A82741" s="63" t="s">
        <v>447</v>
      </c>
      <c r="B82741" s="63">
        <v>0</v>
      </c>
      <c r="C82741" s="63">
        <v>32</v>
      </c>
      <c r="D82741" s="63">
        <v>34</v>
      </c>
    </row>
    <row r="82742" spans="1:4">
      <c r="A82742" s="63" t="s">
        <v>447</v>
      </c>
      <c r="B82742" s="63">
        <v>0</v>
      </c>
      <c r="C82742" s="63">
        <v>33</v>
      </c>
      <c r="D82742" s="63">
        <v>34</v>
      </c>
    </row>
    <row r="82743" spans="1:4">
      <c r="A82743" s="63" t="s">
        <v>447</v>
      </c>
      <c r="B82743" s="63">
        <v>0</v>
      </c>
      <c r="C82743" s="63">
        <v>34</v>
      </c>
      <c r="D82743" s="63">
        <v>34</v>
      </c>
    </row>
    <row r="82744" spans="1:4">
      <c r="A82744" s="63" t="s">
        <v>447</v>
      </c>
      <c r="B82744" s="63">
        <v>0</v>
      </c>
      <c r="C82744" s="63">
        <v>35</v>
      </c>
      <c r="D82744" s="63">
        <v>34</v>
      </c>
    </row>
    <row r="82745" spans="1:4">
      <c r="A82745" s="63" t="s">
        <v>447</v>
      </c>
      <c r="B82745" s="63">
        <v>0</v>
      </c>
      <c r="C82745" s="63">
        <v>36</v>
      </c>
      <c r="D82745" s="63">
        <v>34</v>
      </c>
    </row>
    <row r="82746" spans="1:4">
      <c r="A82746" s="63" t="s">
        <v>447</v>
      </c>
      <c r="B82746" s="63">
        <v>0</v>
      </c>
      <c r="C82746" s="63">
        <v>37</v>
      </c>
      <c r="D82746" s="63">
        <v>34</v>
      </c>
    </row>
    <row r="82747" spans="1:4">
      <c r="A82747" s="63" t="s">
        <v>447</v>
      </c>
      <c r="B82747" s="63">
        <v>0</v>
      </c>
      <c r="C82747" s="63">
        <v>38</v>
      </c>
      <c r="D82747" s="63">
        <v>34</v>
      </c>
    </row>
    <row r="82748" spans="1:4">
      <c r="A82748" s="63" t="s">
        <v>447</v>
      </c>
      <c r="B82748" s="63">
        <v>0</v>
      </c>
      <c r="C82748" s="63">
        <v>39</v>
      </c>
      <c r="D82748" s="63">
        <v>34</v>
      </c>
    </row>
    <row r="82749" spans="1:4">
      <c r="A82749" s="63" t="s">
        <v>447</v>
      </c>
      <c r="B82749" s="63">
        <v>0</v>
      </c>
      <c r="C82749" s="63">
        <v>40</v>
      </c>
      <c r="D82749" s="63">
        <v>34</v>
      </c>
    </row>
    <row r="82750" spans="1:4">
      <c r="A82750" s="63" t="s">
        <v>447</v>
      </c>
      <c r="B82750" s="63">
        <v>0</v>
      </c>
      <c r="C82750" s="63">
        <v>41</v>
      </c>
      <c r="D82750" s="63">
        <v>34</v>
      </c>
    </row>
    <row r="82751" spans="1:4">
      <c r="A82751" s="63" t="s">
        <v>447</v>
      </c>
      <c r="B82751" s="63">
        <v>0</v>
      </c>
      <c r="C82751" s="63">
        <v>42</v>
      </c>
      <c r="D82751" s="63">
        <v>34</v>
      </c>
    </row>
    <row r="82752" spans="1:4">
      <c r="A82752" s="63" t="s">
        <v>447</v>
      </c>
      <c r="B82752" s="63">
        <v>0</v>
      </c>
      <c r="C82752" s="63">
        <v>43</v>
      </c>
      <c r="D82752" s="63">
        <v>34</v>
      </c>
    </row>
    <row r="82753" spans="1:4">
      <c r="A82753" s="63" t="s">
        <v>447</v>
      </c>
      <c r="B82753" s="63">
        <v>0</v>
      </c>
      <c r="C82753" s="63">
        <v>43</v>
      </c>
      <c r="D82753" s="63">
        <v>35</v>
      </c>
    </row>
    <row r="82754" spans="1:4">
      <c r="A82754" s="63" t="s">
        <v>447</v>
      </c>
      <c r="B82754" s="63">
        <v>0</v>
      </c>
      <c r="C82754" s="63">
        <v>42</v>
      </c>
      <c r="D82754" s="63">
        <v>35</v>
      </c>
    </row>
    <row r="82755" spans="1:4">
      <c r="A82755" s="63" t="s">
        <v>447</v>
      </c>
      <c r="B82755" s="63">
        <v>0</v>
      </c>
      <c r="C82755" s="63">
        <v>41</v>
      </c>
      <c r="D82755" s="63">
        <v>35</v>
      </c>
    </row>
    <row r="82756" spans="1:4">
      <c r="A82756" s="63" t="s">
        <v>447</v>
      </c>
      <c r="B82756" s="63">
        <v>0</v>
      </c>
      <c r="C82756" s="63">
        <v>40</v>
      </c>
      <c r="D82756" s="63">
        <v>35</v>
      </c>
    </row>
    <row r="82757" spans="1:4">
      <c r="A82757" s="63" t="s">
        <v>447</v>
      </c>
      <c r="B82757" s="63">
        <v>0</v>
      </c>
      <c r="C82757" s="63">
        <v>39</v>
      </c>
      <c r="D82757" s="63">
        <v>35</v>
      </c>
    </row>
    <row r="82758" spans="1:4">
      <c r="A82758" s="63" t="s">
        <v>447</v>
      </c>
      <c r="B82758" s="63">
        <v>0</v>
      </c>
      <c r="C82758" s="63">
        <v>38</v>
      </c>
      <c r="D82758" s="63">
        <v>35</v>
      </c>
    </row>
    <row r="82759" spans="1:4">
      <c r="A82759" s="63" t="s">
        <v>447</v>
      </c>
      <c r="B82759" s="63">
        <v>0</v>
      </c>
      <c r="C82759" s="63">
        <v>37</v>
      </c>
      <c r="D82759" s="63">
        <v>35</v>
      </c>
    </row>
    <row r="82760" spans="1:4">
      <c r="A82760" s="63" t="s">
        <v>447</v>
      </c>
      <c r="B82760" s="63">
        <v>0</v>
      </c>
      <c r="C82760" s="63">
        <v>36</v>
      </c>
      <c r="D82760" s="63">
        <v>35</v>
      </c>
    </row>
    <row r="82761" spans="1:4">
      <c r="A82761" s="63" t="s">
        <v>447</v>
      </c>
      <c r="B82761" s="63">
        <v>0</v>
      </c>
      <c r="C82761" s="63">
        <v>35</v>
      </c>
      <c r="D82761" s="63">
        <v>35</v>
      </c>
    </row>
    <row r="82762" spans="1:4">
      <c r="A82762" s="63" t="s">
        <v>447</v>
      </c>
      <c r="B82762" s="63">
        <v>0</v>
      </c>
      <c r="C82762" s="63">
        <v>34</v>
      </c>
      <c r="D82762" s="63">
        <v>35</v>
      </c>
    </row>
    <row r="82763" spans="1:4">
      <c r="A82763" s="63" t="s">
        <v>447</v>
      </c>
      <c r="B82763" s="63">
        <v>0</v>
      </c>
      <c r="C82763" s="63">
        <v>33</v>
      </c>
      <c r="D82763" s="63">
        <v>35</v>
      </c>
    </row>
    <row r="82764" spans="1:4">
      <c r="A82764" s="63" t="s">
        <v>447</v>
      </c>
      <c r="B82764" s="63">
        <v>0</v>
      </c>
      <c r="C82764" s="63">
        <v>32</v>
      </c>
      <c r="D82764" s="63">
        <v>35</v>
      </c>
    </row>
    <row r="82765" spans="1:4">
      <c r="A82765" s="63" t="s">
        <v>447</v>
      </c>
      <c r="B82765" s="63">
        <v>0</v>
      </c>
      <c r="C82765" s="63">
        <v>31</v>
      </c>
      <c r="D82765" s="63">
        <v>35</v>
      </c>
    </row>
    <row r="82766" spans="1:4">
      <c r="A82766" s="63" t="s">
        <v>447</v>
      </c>
      <c r="B82766" s="63">
        <v>0</v>
      </c>
      <c r="C82766" s="63">
        <v>30</v>
      </c>
      <c r="D82766" s="63">
        <v>35</v>
      </c>
    </row>
    <row r="82767" spans="1:4">
      <c r="A82767" s="63" t="s">
        <v>447</v>
      </c>
      <c r="B82767" s="63">
        <v>0</v>
      </c>
      <c r="C82767" s="63">
        <v>29</v>
      </c>
      <c r="D82767" s="63">
        <v>35</v>
      </c>
    </row>
    <row r="82768" spans="1:4">
      <c r="A82768" s="63" t="s">
        <v>447</v>
      </c>
      <c r="B82768" s="63">
        <v>0</v>
      </c>
      <c r="C82768" s="63">
        <v>28</v>
      </c>
      <c r="D82768" s="63">
        <v>35</v>
      </c>
    </row>
    <row r="82769" spans="1:4">
      <c r="A82769" s="63" t="s">
        <v>447</v>
      </c>
      <c r="B82769" s="63">
        <v>0</v>
      </c>
      <c r="C82769" s="63">
        <v>27</v>
      </c>
      <c r="D82769" s="63">
        <v>35</v>
      </c>
    </row>
    <row r="82770" spans="1:4">
      <c r="A82770" s="63" t="s">
        <v>447</v>
      </c>
      <c r="B82770" s="63">
        <v>0</v>
      </c>
      <c r="C82770" s="63">
        <v>26</v>
      </c>
      <c r="D82770" s="63">
        <v>35</v>
      </c>
    </row>
    <row r="82771" spans="1:4">
      <c r="A82771" s="63" t="s">
        <v>447</v>
      </c>
      <c r="B82771" s="63">
        <v>0</v>
      </c>
      <c r="C82771" s="63">
        <v>25</v>
      </c>
      <c r="D82771" s="63">
        <v>35</v>
      </c>
    </row>
    <row r="82772" spans="1:4">
      <c r="A82772" s="63" t="s">
        <v>447</v>
      </c>
      <c r="B82772" s="63">
        <v>0</v>
      </c>
      <c r="C82772" s="63">
        <v>24</v>
      </c>
      <c r="D82772" s="63">
        <v>35</v>
      </c>
    </row>
    <row r="82773" spans="1:4">
      <c r="A82773" s="63" t="s">
        <v>447</v>
      </c>
      <c r="B82773" s="63">
        <v>0</v>
      </c>
      <c r="C82773" s="63">
        <v>23</v>
      </c>
      <c r="D82773" s="63">
        <v>35</v>
      </c>
    </row>
    <row r="82774" spans="1:4">
      <c r="A82774" s="63" t="s">
        <v>447</v>
      </c>
      <c r="B82774" s="63">
        <v>0</v>
      </c>
      <c r="C82774" s="63">
        <v>22</v>
      </c>
      <c r="D82774" s="63">
        <v>35</v>
      </c>
    </row>
    <row r="82775" spans="1:4">
      <c r="A82775" s="63" t="s">
        <v>447</v>
      </c>
      <c r="B82775" s="63">
        <v>0</v>
      </c>
      <c r="C82775" s="63">
        <v>21</v>
      </c>
      <c r="D82775" s="63">
        <v>35</v>
      </c>
    </row>
    <row r="82776" spans="1:4">
      <c r="A82776" s="63" t="s">
        <v>447</v>
      </c>
      <c r="B82776" s="63">
        <v>0</v>
      </c>
      <c r="C82776" s="63">
        <v>20</v>
      </c>
      <c r="D82776" s="63">
        <v>35</v>
      </c>
    </row>
    <row r="82777" spans="1:4">
      <c r="A82777" s="63" t="s">
        <v>447</v>
      </c>
      <c r="B82777" s="63">
        <v>0</v>
      </c>
      <c r="C82777" s="63">
        <v>19</v>
      </c>
      <c r="D82777" s="63">
        <v>35</v>
      </c>
    </row>
    <row r="82778" spans="1:4">
      <c r="A82778" s="63" t="s">
        <v>447</v>
      </c>
      <c r="B82778" s="63">
        <v>0</v>
      </c>
      <c r="C82778" s="63">
        <v>18</v>
      </c>
      <c r="D82778" s="63">
        <v>35</v>
      </c>
    </row>
    <row r="82779" spans="1:4">
      <c r="A82779" s="63" t="s">
        <v>447</v>
      </c>
      <c r="B82779" s="63">
        <v>0</v>
      </c>
      <c r="C82779" s="63">
        <v>17</v>
      </c>
      <c r="D82779" s="63">
        <v>35</v>
      </c>
    </row>
    <row r="82780" spans="1:4">
      <c r="A82780" s="63" t="s">
        <v>447</v>
      </c>
      <c r="B82780" s="63">
        <v>0</v>
      </c>
      <c r="C82780" s="63">
        <v>16</v>
      </c>
      <c r="D82780" s="63">
        <v>35</v>
      </c>
    </row>
    <row r="82781" spans="1:4">
      <c r="A82781" s="63" t="s">
        <v>447</v>
      </c>
      <c r="B82781" s="63">
        <v>0</v>
      </c>
      <c r="C82781" s="63">
        <v>15</v>
      </c>
      <c r="D82781" s="63">
        <v>35</v>
      </c>
    </row>
    <row r="82782" spans="1:4">
      <c r="A82782" s="63" t="s">
        <v>447</v>
      </c>
      <c r="B82782" s="63">
        <v>0</v>
      </c>
      <c r="C82782" s="63">
        <v>14</v>
      </c>
      <c r="D82782" s="63">
        <v>35</v>
      </c>
    </row>
    <row r="82783" spans="1:4">
      <c r="A82783" s="63" t="s">
        <v>447</v>
      </c>
      <c r="B82783" s="63">
        <v>0</v>
      </c>
      <c r="C82783" s="63">
        <v>13</v>
      </c>
      <c r="D82783" s="63">
        <v>35</v>
      </c>
    </row>
    <row r="82784" spans="1:4">
      <c r="A82784" s="63" t="s">
        <v>447</v>
      </c>
      <c r="B82784" s="63">
        <v>0</v>
      </c>
      <c r="C82784" s="63">
        <v>12</v>
      </c>
      <c r="D82784" s="63">
        <v>35</v>
      </c>
    </row>
    <row r="82785" spans="1:4">
      <c r="A82785" s="63" t="s">
        <v>447</v>
      </c>
      <c r="B82785" s="63">
        <v>0</v>
      </c>
      <c r="C82785" s="63">
        <v>11</v>
      </c>
      <c r="D82785" s="63">
        <v>35</v>
      </c>
    </row>
    <row r="82786" spans="1:4">
      <c r="A82786" s="63" t="s">
        <v>447</v>
      </c>
      <c r="B82786" s="63">
        <v>0</v>
      </c>
      <c r="C82786" s="63">
        <v>10</v>
      </c>
      <c r="D82786" s="63">
        <v>35</v>
      </c>
    </row>
    <row r="82787" spans="1:4">
      <c r="A82787" s="63" t="s">
        <v>447</v>
      </c>
      <c r="B82787" s="63">
        <v>0</v>
      </c>
      <c r="C82787" s="63">
        <v>9</v>
      </c>
      <c r="D82787" s="63">
        <v>35</v>
      </c>
    </row>
    <row r="82788" spans="1:4">
      <c r="A82788" s="63" t="s">
        <v>447</v>
      </c>
      <c r="B82788" s="63">
        <v>0</v>
      </c>
      <c r="C82788" s="63">
        <v>8</v>
      </c>
      <c r="D82788" s="63">
        <v>35</v>
      </c>
    </row>
    <row r="82789" spans="1:4">
      <c r="A82789" s="63" t="s">
        <v>447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7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7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7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7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7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7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7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7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7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7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7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7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7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7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7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7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7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7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7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7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7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7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7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7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7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7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7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7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7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7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7</v>
      </c>
      <c r="B82820" s="63">
        <v>0</v>
      </c>
      <c r="C82820" s="63">
        <v>-24</v>
      </c>
      <c r="D82820" s="63">
        <v>35</v>
      </c>
    </row>
    <row r="82821" spans="1:4">
      <c r="A82821" s="63" t="s">
        <v>447</v>
      </c>
      <c r="B82821" s="63">
        <v>0</v>
      </c>
      <c r="C82821" s="63">
        <v>-25</v>
      </c>
      <c r="D82821" s="63">
        <v>35</v>
      </c>
    </row>
    <row r="82822" spans="1:4">
      <c r="A82822" s="63" t="s">
        <v>447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7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7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7</v>
      </c>
      <c r="B82825" s="63">
        <v>0</v>
      </c>
      <c r="C82825" s="63">
        <v>-29</v>
      </c>
      <c r="D82825" s="63">
        <v>35</v>
      </c>
    </row>
    <row r="82826" spans="1:4">
      <c r="A82826" s="63" t="s">
        <v>447</v>
      </c>
      <c r="B82826" s="63">
        <v>0</v>
      </c>
      <c r="C82826" s="63">
        <v>-30</v>
      </c>
      <c r="D82826" s="63">
        <v>35</v>
      </c>
    </row>
    <row r="82827" spans="1:4">
      <c r="A82827" s="63" t="s">
        <v>447</v>
      </c>
      <c r="B82827" s="63">
        <v>0</v>
      </c>
      <c r="C82827" s="63">
        <v>-31</v>
      </c>
      <c r="D82827" s="63">
        <v>35</v>
      </c>
    </row>
    <row r="82828" spans="1:4">
      <c r="A82828" s="63" t="s">
        <v>447</v>
      </c>
      <c r="B82828" s="63">
        <v>0</v>
      </c>
      <c r="C82828" s="63">
        <v>-32</v>
      </c>
      <c r="D82828" s="63">
        <v>35</v>
      </c>
    </row>
    <row r="82829" spans="1:4">
      <c r="A82829" s="63" t="s">
        <v>447</v>
      </c>
      <c r="B82829" s="63">
        <v>0</v>
      </c>
      <c r="C82829" s="63">
        <v>-32</v>
      </c>
      <c r="D82829" s="63">
        <v>36</v>
      </c>
    </row>
    <row r="82830" spans="1:4">
      <c r="A82830" s="63" t="s">
        <v>447</v>
      </c>
      <c r="B82830" s="63">
        <v>0</v>
      </c>
      <c r="C82830" s="63">
        <v>-31</v>
      </c>
      <c r="D82830" s="63">
        <v>36</v>
      </c>
    </row>
    <row r="82831" spans="1:4">
      <c r="A82831" s="63" t="s">
        <v>447</v>
      </c>
      <c r="B82831" s="63">
        <v>0</v>
      </c>
      <c r="C82831" s="63">
        <v>-30</v>
      </c>
      <c r="D82831" s="63">
        <v>36</v>
      </c>
    </row>
    <row r="82832" spans="1:4">
      <c r="A82832" s="63" t="s">
        <v>447</v>
      </c>
      <c r="B82832" s="63">
        <v>0</v>
      </c>
      <c r="C82832" s="63">
        <v>-29</v>
      </c>
      <c r="D82832" s="63">
        <v>36</v>
      </c>
    </row>
    <row r="82833" spans="1:4">
      <c r="A82833" s="63" t="s">
        <v>447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7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7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7</v>
      </c>
      <c r="B82836" s="63">
        <v>0</v>
      </c>
      <c r="C82836" s="63">
        <v>-25</v>
      </c>
      <c r="D82836" s="63">
        <v>36</v>
      </c>
    </row>
    <row r="82837" spans="1:4">
      <c r="A82837" s="63" t="s">
        <v>447</v>
      </c>
      <c r="B82837" s="63">
        <v>0</v>
      </c>
      <c r="C82837" s="63">
        <v>-24</v>
      </c>
      <c r="D82837" s="63">
        <v>36</v>
      </c>
    </row>
    <row r="82838" spans="1:4">
      <c r="A82838" s="63" t="s">
        <v>447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7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7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7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7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7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7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7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7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7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7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7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7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7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7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7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7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7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7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7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7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7</v>
      </c>
      <c r="B82859" s="63">
        <v>0</v>
      </c>
      <c r="C82859" s="63">
        <v>-2</v>
      </c>
      <c r="D82859" s="63">
        <v>36</v>
      </c>
    </row>
    <row r="82860" spans="1:4">
      <c r="A82860" s="63" t="s">
        <v>447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7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7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7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7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7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7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7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7</v>
      </c>
      <c r="B82868" s="63">
        <v>0</v>
      </c>
      <c r="C82868" s="63">
        <v>7</v>
      </c>
      <c r="D82868" s="63">
        <v>36</v>
      </c>
    </row>
    <row r="82869" spans="1:4">
      <c r="A82869" s="63" t="s">
        <v>447</v>
      </c>
      <c r="B82869" s="63">
        <v>0</v>
      </c>
      <c r="C82869" s="63">
        <v>8</v>
      </c>
      <c r="D82869" s="63">
        <v>36</v>
      </c>
    </row>
    <row r="82870" spans="1:4">
      <c r="A82870" s="63" t="s">
        <v>447</v>
      </c>
      <c r="B82870" s="63">
        <v>0</v>
      </c>
      <c r="C82870" s="63">
        <v>9</v>
      </c>
      <c r="D82870" s="63">
        <v>36</v>
      </c>
    </row>
    <row r="82871" spans="1:4">
      <c r="A82871" s="63" t="s">
        <v>447</v>
      </c>
      <c r="B82871" s="63">
        <v>0</v>
      </c>
      <c r="C82871" s="63">
        <v>10</v>
      </c>
      <c r="D82871" s="63">
        <v>36</v>
      </c>
    </row>
    <row r="82872" spans="1:4">
      <c r="A82872" s="63" t="s">
        <v>447</v>
      </c>
      <c r="B82872" s="63">
        <v>0</v>
      </c>
      <c r="C82872" s="63">
        <v>11</v>
      </c>
      <c r="D82872" s="63">
        <v>36</v>
      </c>
    </row>
    <row r="82873" spans="1:4">
      <c r="A82873" s="63" t="s">
        <v>447</v>
      </c>
      <c r="B82873" s="63">
        <v>0</v>
      </c>
      <c r="C82873" s="63">
        <v>12</v>
      </c>
      <c r="D82873" s="63">
        <v>36</v>
      </c>
    </row>
    <row r="82874" spans="1:4">
      <c r="A82874" s="63" t="s">
        <v>447</v>
      </c>
      <c r="B82874" s="63">
        <v>0</v>
      </c>
      <c r="C82874" s="63">
        <v>13</v>
      </c>
      <c r="D82874" s="63">
        <v>36</v>
      </c>
    </row>
    <row r="82875" spans="1:4">
      <c r="A82875" s="63" t="s">
        <v>447</v>
      </c>
      <c r="B82875" s="63">
        <v>0</v>
      </c>
      <c r="C82875" s="63">
        <v>14</v>
      </c>
      <c r="D82875" s="63">
        <v>36</v>
      </c>
    </row>
    <row r="82876" spans="1:4">
      <c r="A82876" s="63" t="s">
        <v>447</v>
      </c>
      <c r="B82876" s="63">
        <v>0</v>
      </c>
      <c r="C82876" s="63">
        <v>15</v>
      </c>
      <c r="D82876" s="63">
        <v>36</v>
      </c>
    </row>
    <row r="82877" spans="1:4">
      <c r="A82877" s="63" t="s">
        <v>447</v>
      </c>
      <c r="B82877" s="63">
        <v>0</v>
      </c>
      <c r="C82877" s="63">
        <v>16</v>
      </c>
      <c r="D82877" s="63">
        <v>36</v>
      </c>
    </row>
    <row r="82878" spans="1:4">
      <c r="A82878" s="63" t="s">
        <v>447</v>
      </c>
      <c r="B82878" s="63">
        <v>0</v>
      </c>
      <c r="C82878" s="63">
        <v>17</v>
      </c>
      <c r="D82878" s="63">
        <v>36</v>
      </c>
    </row>
    <row r="82879" spans="1:4">
      <c r="A82879" s="63" t="s">
        <v>447</v>
      </c>
      <c r="B82879" s="63">
        <v>0</v>
      </c>
      <c r="C82879" s="63">
        <v>18</v>
      </c>
      <c r="D82879" s="63">
        <v>36</v>
      </c>
    </row>
    <row r="82880" spans="1:4">
      <c r="A82880" s="63" t="s">
        <v>447</v>
      </c>
      <c r="B82880" s="63">
        <v>0</v>
      </c>
      <c r="C82880" s="63">
        <v>19</v>
      </c>
      <c r="D82880" s="63">
        <v>36</v>
      </c>
    </row>
    <row r="82881" spans="1:4">
      <c r="A82881" s="63" t="s">
        <v>447</v>
      </c>
      <c r="B82881" s="63">
        <v>0</v>
      </c>
      <c r="C82881" s="63">
        <v>20</v>
      </c>
      <c r="D82881" s="63">
        <v>36</v>
      </c>
    </row>
    <row r="82882" spans="1:4">
      <c r="A82882" s="63" t="s">
        <v>447</v>
      </c>
      <c r="B82882" s="63">
        <v>0</v>
      </c>
      <c r="C82882" s="63">
        <v>21</v>
      </c>
      <c r="D82882" s="63">
        <v>36</v>
      </c>
    </row>
    <row r="82883" spans="1:4">
      <c r="A82883" s="63" t="s">
        <v>447</v>
      </c>
      <c r="B82883" s="63">
        <v>0</v>
      </c>
      <c r="C82883" s="63">
        <v>22</v>
      </c>
      <c r="D82883" s="63">
        <v>36</v>
      </c>
    </row>
    <row r="82884" spans="1:4">
      <c r="A82884" s="63" t="s">
        <v>447</v>
      </c>
      <c r="B82884" s="63">
        <v>0</v>
      </c>
      <c r="C82884" s="63">
        <v>23</v>
      </c>
      <c r="D82884" s="63">
        <v>36</v>
      </c>
    </row>
    <row r="82885" spans="1:4">
      <c r="A82885" s="63" t="s">
        <v>447</v>
      </c>
      <c r="B82885" s="63">
        <v>0</v>
      </c>
      <c r="C82885" s="63">
        <v>24</v>
      </c>
      <c r="D82885" s="63">
        <v>36</v>
      </c>
    </row>
    <row r="82886" spans="1:4">
      <c r="A82886" s="63" t="s">
        <v>447</v>
      </c>
      <c r="B82886" s="63">
        <v>0</v>
      </c>
      <c r="C82886" s="63">
        <v>25</v>
      </c>
      <c r="D82886" s="63">
        <v>36</v>
      </c>
    </row>
    <row r="82887" spans="1:4">
      <c r="A82887" s="63" t="s">
        <v>447</v>
      </c>
      <c r="B82887" s="63">
        <v>0</v>
      </c>
      <c r="C82887" s="63">
        <v>26</v>
      </c>
      <c r="D82887" s="63">
        <v>36</v>
      </c>
    </row>
    <row r="82888" spans="1:4">
      <c r="A82888" s="63" t="s">
        <v>447</v>
      </c>
      <c r="B82888" s="63">
        <v>0</v>
      </c>
      <c r="C82888" s="63">
        <v>27</v>
      </c>
      <c r="D82888" s="63">
        <v>36</v>
      </c>
    </row>
    <row r="82889" spans="1:4">
      <c r="A82889" s="63" t="s">
        <v>447</v>
      </c>
      <c r="B82889" s="63">
        <v>0</v>
      </c>
      <c r="C82889" s="63">
        <v>28</v>
      </c>
      <c r="D82889" s="63">
        <v>36</v>
      </c>
    </row>
    <row r="82890" spans="1:4">
      <c r="A82890" s="63" t="s">
        <v>447</v>
      </c>
      <c r="B82890" s="63">
        <v>0</v>
      </c>
      <c r="C82890" s="63">
        <v>29</v>
      </c>
      <c r="D82890" s="63">
        <v>36</v>
      </c>
    </row>
    <row r="82891" spans="1:4">
      <c r="A82891" s="63" t="s">
        <v>447</v>
      </c>
      <c r="B82891" s="63">
        <v>0</v>
      </c>
      <c r="C82891" s="63">
        <v>30</v>
      </c>
      <c r="D82891" s="63">
        <v>36</v>
      </c>
    </row>
    <row r="82892" spans="1:4">
      <c r="A82892" s="63" t="s">
        <v>447</v>
      </c>
      <c r="B82892" s="63">
        <v>0</v>
      </c>
      <c r="C82892" s="63">
        <v>31</v>
      </c>
      <c r="D82892" s="63">
        <v>36</v>
      </c>
    </row>
    <row r="82893" spans="1:4">
      <c r="A82893" s="63" t="s">
        <v>447</v>
      </c>
      <c r="B82893" s="63">
        <v>0</v>
      </c>
      <c r="C82893" s="63">
        <v>32</v>
      </c>
      <c r="D82893" s="63">
        <v>36</v>
      </c>
    </row>
    <row r="82894" spans="1:4">
      <c r="A82894" s="63" t="s">
        <v>447</v>
      </c>
      <c r="B82894" s="63">
        <v>0</v>
      </c>
      <c r="C82894" s="63">
        <v>33</v>
      </c>
      <c r="D82894" s="63">
        <v>36</v>
      </c>
    </row>
    <row r="82895" spans="1:4">
      <c r="A82895" s="63" t="s">
        <v>447</v>
      </c>
      <c r="B82895" s="63">
        <v>0</v>
      </c>
      <c r="C82895" s="63">
        <v>34</v>
      </c>
      <c r="D82895" s="63">
        <v>36</v>
      </c>
    </row>
    <row r="82896" spans="1:4">
      <c r="A82896" s="63" t="s">
        <v>447</v>
      </c>
      <c r="B82896" s="63">
        <v>0</v>
      </c>
      <c r="C82896" s="63">
        <v>35</v>
      </c>
      <c r="D82896" s="63">
        <v>36</v>
      </c>
    </row>
    <row r="82897" spans="1:4">
      <c r="A82897" s="63" t="s">
        <v>447</v>
      </c>
      <c r="B82897" s="63">
        <v>0</v>
      </c>
      <c r="C82897" s="63">
        <v>36</v>
      </c>
      <c r="D82897" s="63">
        <v>36</v>
      </c>
    </row>
    <row r="82898" spans="1:4">
      <c r="A82898" s="63" t="s">
        <v>447</v>
      </c>
      <c r="B82898" s="63">
        <v>0</v>
      </c>
      <c r="C82898" s="63">
        <v>37</v>
      </c>
      <c r="D82898" s="63">
        <v>36</v>
      </c>
    </row>
    <row r="82899" spans="1:4">
      <c r="A82899" s="63" t="s">
        <v>447</v>
      </c>
      <c r="B82899" s="63">
        <v>0</v>
      </c>
      <c r="C82899" s="63">
        <v>38</v>
      </c>
      <c r="D82899" s="63">
        <v>36</v>
      </c>
    </row>
    <row r="82900" spans="1:4">
      <c r="A82900" s="63" t="s">
        <v>447</v>
      </c>
      <c r="B82900" s="63">
        <v>0</v>
      </c>
      <c r="C82900" s="63">
        <v>39</v>
      </c>
      <c r="D82900" s="63">
        <v>36</v>
      </c>
    </row>
    <row r="82901" spans="1:4">
      <c r="A82901" s="63" t="s">
        <v>447</v>
      </c>
      <c r="B82901" s="63">
        <v>0</v>
      </c>
      <c r="C82901" s="63">
        <v>40</v>
      </c>
      <c r="D82901" s="63">
        <v>36</v>
      </c>
    </row>
    <row r="82902" spans="1:4">
      <c r="A82902" s="63" t="s">
        <v>447</v>
      </c>
      <c r="B82902" s="63">
        <v>0</v>
      </c>
      <c r="C82902" s="63">
        <v>41</v>
      </c>
      <c r="D82902" s="63">
        <v>36</v>
      </c>
    </row>
    <row r="82903" spans="1:4">
      <c r="A82903" s="63" t="s">
        <v>447</v>
      </c>
      <c r="B82903" s="63">
        <v>0</v>
      </c>
      <c r="C82903" s="63">
        <v>42</v>
      </c>
      <c r="D82903" s="63">
        <v>36</v>
      </c>
    </row>
    <row r="82904" spans="1:4">
      <c r="A82904" s="63" t="s">
        <v>447</v>
      </c>
      <c r="B82904" s="63">
        <v>0</v>
      </c>
      <c r="C82904" s="63">
        <v>43</v>
      </c>
      <c r="D82904" s="63">
        <v>36</v>
      </c>
    </row>
    <row r="82905" spans="1:4">
      <c r="A82905" s="63" t="s">
        <v>447</v>
      </c>
      <c r="B82905" s="63">
        <v>0</v>
      </c>
      <c r="C82905" s="63">
        <v>43</v>
      </c>
      <c r="D82905" s="63">
        <v>37</v>
      </c>
    </row>
    <row r="82906" spans="1:4">
      <c r="A82906" s="63" t="s">
        <v>447</v>
      </c>
      <c r="B82906" s="63">
        <v>0</v>
      </c>
      <c r="C82906" s="63">
        <v>42</v>
      </c>
      <c r="D82906" s="63">
        <v>37</v>
      </c>
    </row>
    <row r="82907" spans="1:4">
      <c r="A82907" s="63" t="s">
        <v>447</v>
      </c>
      <c r="B82907" s="63">
        <v>0</v>
      </c>
      <c r="C82907" s="63">
        <v>41</v>
      </c>
      <c r="D82907" s="63">
        <v>37</v>
      </c>
    </row>
    <row r="82908" spans="1:4">
      <c r="A82908" s="63" t="s">
        <v>447</v>
      </c>
      <c r="B82908" s="63">
        <v>0</v>
      </c>
      <c r="C82908" s="63">
        <v>40</v>
      </c>
      <c r="D82908" s="63">
        <v>37</v>
      </c>
    </row>
    <row r="82909" spans="1:4">
      <c r="A82909" s="63" t="s">
        <v>447</v>
      </c>
      <c r="B82909" s="63">
        <v>0</v>
      </c>
      <c r="C82909" s="63">
        <v>39</v>
      </c>
      <c r="D82909" s="63">
        <v>37</v>
      </c>
    </row>
    <row r="82910" spans="1:4">
      <c r="A82910" s="63" t="s">
        <v>447</v>
      </c>
      <c r="B82910" s="63">
        <v>0</v>
      </c>
      <c r="C82910" s="63">
        <v>38</v>
      </c>
      <c r="D82910" s="63">
        <v>37</v>
      </c>
    </row>
    <row r="82911" spans="1:4">
      <c r="A82911" s="63" t="s">
        <v>447</v>
      </c>
      <c r="B82911" s="63">
        <v>0</v>
      </c>
      <c r="C82911" s="63">
        <v>37</v>
      </c>
      <c r="D82911" s="63">
        <v>37</v>
      </c>
    </row>
    <row r="82912" spans="1:4">
      <c r="A82912" s="63" t="s">
        <v>447</v>
      </c>
      <c r="B82912" s="63">
        <v>0</v>
      </c>
      <c r="C82912" s="63">
        <v>36</v>
      </c>
      <c r="D82912" s="63">
        <v>37</v>
      </c>
    </row>
    <row r="82913" spans="1:4">
      <c r="A82913" s="63" t="s">
        <v>447</v>
      </c>
      <c r="B82913" s="63">
        <v>0</v>
      </c>
      <c r="C82913" s="63">
        <v>35</v>
      </c>
      <c r="D82913" s="63">
        <v>37</v>
      </c>
    </row>
    <row r="82914" spans="1:4">
      <c r="A82914" s="63" t="s">
        <v>447</v>
      </c>
      <c r="B82914" s="63">
        <v>0</v>
      </c>
      <c r="C82914" s="63">
        <v>34</v>
      </c>
      <c r="D82914" s="63">
        <v>37</v>
      </c>
    </row>
    <row r="82915" spans="1:4">
      <c r="A82915" s="63" t="s">
        <v>447</v>
      </c>
      <c r="B82915" s="63">
        <v>0</v>
      </c>
      <c r="C82915" s="63">
        <v>33</v>
      </c>
      <c r="D82915" s="63">
        <v>37</v>
      </c>
    </row>
    <row r="82916" spans="1:4">
      <c r="A82916" s="63" t="s">
        <v>447</v>
      </c>
      <c r="B82916" s="63">
        <v>0</v>
      </c>
      <c r="C82916" s="63">
        <v>32</v>
      </c>
      <c r="D82916" s="63">
        <v>37</v>
      </c>
    </row>
    <row r="82917" spans="1:4">
      <c r="A82917" s="63" t="s">
        <v>447</v>
      </c>
      <c r="B82917" s="63">
        <v>0</v>
      </c>
      <c r="C82917" s="63">
        <v>31</v>
      </c>
      <c r="D82917" s="63">
        <v>37</v>
      </c>
    </row>
    <row r="82918" spans="1:4">
      <c r="A82918" s="63" t="s">
        <v>447</v>
      </c>
      <c r="B82918" s="63">
        <v>0</v>
      </c>
      <c r="C82918" s="63">
        <v>30</v>
      </c>
      <c r="D82918" s="63">
        <v>37</v>
      </c>
    </row>
    <row r="82919" spans="1:4">
      <c r="A82919" s="63" t="s">
        <v>447</v>
      </c>
      <c r="B82919" s="63">
        <v>0</v>
      </c>
      <c r="C82919" s="63">
        <v>29</v>
      </c>
      <c r="D82919" s="63">
        <v>37</v>
      </c>
    </row>
    <row r="82920" spans="1:4">
      <c r="A82920" s="63" t="s">
        <v>447</v>
      </c>
      <c r="B82920" s="63">
        <v>0</v>
      </c>
      <c r="C82920" s="63">
        <v>28</v>
      </c>
      <c r="D82920" s="63">
        <v>37</v>
      </c>
    </row>
    <row r="82921" spans="1:4">
      <c r="A82921" s="63" t="s">
        <v>447</v>
      </c>
      <c r="B82921" s="63">
        <v>0</v>
      </c>
      <c r="C82921" s="63">
        <v>27</v>
      </c>
      <c r="D82921" s="63">
        <v>37</v>
      </c>
    </row>
    <row r="82922" spans="1:4">
      <c r="A82922" s="63" t="s">
        <v>447</v>
      </c>
      <c r="B82922" s="63">
        <v>0</v>
      </c>
      <c r="C82922" s="63">
        <v>26</v>
      </c>
      <c r="D82922" s="63">
        <v>37</v>
      </c>
    </row>
    <row r="82923" spans="1:4">
      <c r="A82923" s="63" t="s">
        <v>447</v>
      </c>
      <c r="B82923" s="63">
        <v>0</v>
      </c>
      <c r="C82923" s="63">
        <v>25</v>
      </c>
      <c r="D82923" s="63">
        <v>37</v>
      </c>
    </row>
    <row r="82924" spans="1:4">
      <c r="A82924" s="63" t="s">
        <v>447</v>
      </c>
      <c r="B82924" s="63">
        <v>0</v>
      </c>
      <c r="C82924" s="63">
        <v>24</v>
      </c>
      <c r="D82924" s="63">
        <v>37</v>
      </c>
    </row>
    <row r="82925" spans="1:4">
      <c r="A82925" s="63" t="s">
        <v>447</v>
      </c>
      <c r="B82925" s="63">
        <v>0</v>
      </c>
      <c r="C82925" s="63">
        <v>23</v>
      </c>
      <c r="D82925" s="63">
        <v>37</v>
      </c>
    </row>
    <row r="82926" spans="1:4">
      <c r="A82926" s="63" t="s">
        <v>447</v>
      </c>
      <c r="B82926" s="63">
        <v>0</v>
      </c>
      <c r="C82926" s="63">
        <v>22</v>
      </c>
      <c r="D82926" s="63">
        <v>37</v>
      </c>
    </row>
    <row r="82927" spans="1:4">
      <c r="A82927" s="63" t="s">
        <v>447</v>
      </c>
      <c r="B82927" s="63">
        <v>0</v>
      </c>
      <c r="C82927" s="63">
        <v>21</v>
      </c>
      <c r="D82927" s="63">
        <v>37</v>
      </c>
    </row>
    <row r="82928" spans="1:4">
      <c r="A82928" s="63" t="s">
        <v>447</v>
      </c>
      <c r="B82928" s="63">
        <v>0</v>
      </c>
      <c r="C82928" s="63">
        <v>20</v>
      </c>
      <c r="D82928" s="63">
        <v>37</v>
      </c>
    </row>
    <row r="82929" spans="1:4">
      <c r="A82929" s="63" t="s">
        <v>447</v>
      </c>
      <c r="B82929" s="63">
        <v>0</v>
      </c>
      <c r="C82929" s="63">
        <v>19</v>
      </c>
      <c r="D82929" s="63">
        <v>37</v>
      </c>
    </row>
    <row r="82930" spans="1:4">
      <c r="A82930" s="63" t="s">
        <v>447</v>
      </c>
      <c r="B82930" s="63">
        <v>0</v>
      </c>
      <c r="C82930" s="63">
        <v>18</v>
      </c>
      <c r="D82930" s="63">
        <v>37</v>
      </c>
    </row>
    <row r="82931" spans="1:4">
      <c r="A82931" s="63" t="s">
        <v>447</v>
      </c>
      <c r="B82931" s="63">
        <v>0</v>
      </c>
      <c r="C82931" s="63">
        <v>17</v>
      </c>
      <c r="D82931" s="63">
        <v>37</v>
      </c>
    </row>
    <row r="82932" spans="1:4">
      <c r="A82932" s="63" t="s">
        <v>447</v>
      </c>
      <c r="B82932" s="63">
        <v>0</v>
      </c>
      <c r="C82932" s="63">
        <v>16</v>
      </c>
      <c r="D82932" s="63">
        <v>37</v>
      </c>
    </row>
    <row r="82933" spans="1:4">
      <c r="A82933" s="63" t="s">
        <v>447</v>
      </c>
      <c r="B82933" s="63">
        <v>0</v>
      </c>
      <c r="C82933" s="63">
        <v>15</v>
      </c>
      <c r="D82933" s="63">
        <v>37</v>
      </c>
    </row>
    <row r="82934" spans="1:4">
      <c r="A82934" s="63" t="s">
        <v>447</v>
      </c>
      <c r="B82934" s="63">
        <v>0</v>
      </c>
      <c r="C82934" s="63">
        <v>14</v>
      </c>
      <c r="D82934" s="63">
        <v>37</v>
      </c>
    </row>
    <row r="82935" spans="1:4">
      <c r="A82935" s="63" t="s">
        <v>447</v>
      </c>
      <c r="B82935" s="63">
        <v>0</v>
      </c>
      <c r="C82935" s="63">
        <v>13</v>
      </c>
      <c r="D82935" s="63">
        <v>37</v>
      </c>
    </row>
    <row r="82936" spans="1:4">
      <c r="A82936" s="63" t="s">
        <v>447</v>
      </c>
      <c r="B82936" s="63">
        <v>0</v>
      </c>
      <c r="C82936" s="63">
        <v>12</v>
      </c>
      <c r="D82936" s="63">
        <v>37</v>
      </c>
    </row>
    <row r="82937" spans="1:4">
      <c r="A82937" s="63" t="s">
        <v>447</v>
      </c>
      <c r="B82937" s="63">
        <v>0</v>
      </c>
      <c r="C82937" s="63">
        <v>11</v>
      </c>
      <c r="D82937" s="63">
        <v>37</v>
      </c>
    </row>
    <row r="82938" spans="1:4">
      <c r="A82938" s="63" t="s">
        <v>447</v>
      </c>
      <c r="B82938" s="63">
        <v>0</v>
      </c>
      <c r="C82938" s="63">
        <v>10</v>
      </c>
      <c r="D82938" s="63">
        <v>37</v>
      </c>
    </row>
    <row r="82939" spans="1:4">
      <c r="A82939" s="63" t="s">
        <v>447</v>
      </c>
      <c r="B82939" s="63">
        <v>0</v>
      </c>
      <c r="C82939" s="63">
        <v>9</v>
      </c>
      <c r="D82939" s="63">
        <v>37</v>
      </c>
    </row>
    <row r="82940" spans="1:4">
      <c r="A82940" s="63" t="s">
        <v>447</v>
      </c>
      <c r="B82940" s="63">
        <v>0</v>
      </c>
      <c r="C82940" s="63">
        <v>8</v>
      </c>
      <c r="D82940" s="63">
        <v>37</v>
      </c>
    </row>
    <row r="82941" spans="1:4">
      <c r="A82941" s="63" t="s">
        <v>447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7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7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7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7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7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7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7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7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7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7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7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7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7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7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7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7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7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7</v>
      </c>
      <c r="B82959" s="63">
        <v>0</v>
      </c>
      <c r="C82959" s="63">
        <v>-11</v>
      </c>
      <c r="D82959" s="63">
        <v>37</v>
      </c>
    </row>
    <row r="82960" spans="1:4">
      <c r="A82960" s="63" t="s">
        <v>447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7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7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7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7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7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7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7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7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7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7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7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7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7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7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7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7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7</v>
      </c>
      <c r="B82977" s="63">
        <v>0</v>
      </c>
      <c r="C82977" s="63">
        <v>-29</v>
      </c>
      <c r="D82977" s="63">
        <v>37</v>
      </c>
    </row>
    <row r="82978" spans="1:4">
      <c r="A82978" s="63" t="s">
        <v>447</v>
      </c>
      <c r="B82978" s="63">
        <v>0</v>
      </c>
      <c r="C82978" s="63">
        <v>-30</v>
      </c>
      <c r="D82978" s="63">
        <v>37</v>
      </c>
    </row>
    <row r="82979" spans="1:4">
      <c r="A82979" s="63" t="s">
        <v>447</v>
      </c>
      <c r="B82979" s="63">
        <v>0</v>
      </c>
      <c r="C82979" s="63">
        <v>-31</v>
      </c>
      <c r="D82979" s="63">
        <v>37</v>
      </c>
    </row>
    <row r="82980" spans="1:4">
      <c r="A82980" s="63" t="s">
        <v>447</v>
      </c>
      <c r="B82980" s="63">
        <v>0</v>
      </c>
      <c r="C82980" s="63">
        <v>-32</v>
      </c>
      <c r="D82980" s="63">
        <v>37</v>
      </c>
    </row>
    <row r="82981" spans="1:4">
      <c r="A82981" s="63" t="s">
        <v>447</v>
      </c>
      <c r="B82981" s="63">
        <v>0</v>
      </c>
      <c r="C82981" s="63">
        <v>-32</v>
      </c>
      <c r="D82981" s="63">
        <v>38</v>
      </c>
    </row>
    <row r="82982" spans="1:4">
      <c r="A82982" s="63" t="s">
        <v>447</v>
      </c>
      <c r="B82982" s="63">
        <v>0</v>
      </c>
      <c r="C82982" s="63">
        <v>-31</v>
      </c>
      <c r="D82982" s="63">
        <v>38</v>
      </c>
    </row>
    <row r="82983" spans="1:4">
      <c r="A82983" s="63" t="s">
        <v>447</v>
      </c>
      <c r="B82983" s="63">
        <v>0</v>
      </c>
      <c r="C82983" s="63">
        <v>-30</v>
      </c>
      <c r="D82983" s="63">
        <v>38</v>
      </c>
    </row>
    <row r="82984" spans="1:4">
      <c r="A82984" s="63" t="s">
        <v>447</v>
      </c>
      <c r="B82984" s="63">
        <v>0</v>
      </c>
      <c r="C82984" s="63">
        <v>-29</v>
      </c>
      <c r="D82984" s="63">
        <v>38</v>
      </c>
    </row>
    <row r="82985" spans="1:4">
      <c r="A82985" s="63" t="s">
        <v>447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7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7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7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7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7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7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7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7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7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7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7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7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7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7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7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7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7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7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7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7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7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7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7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7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7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7</v>
      </c>
      <c r="B83011" s="63">
        <v>0</v>
      </c>
      <c r="C83011" s="63">
        <v>-2</v>
      </c>
      <c r="D83011" s="63">
        <v>38</v>
      </c>
    </row>
    <row r="83012" spans="1:4">
      <c r="A83012" s="63" t="s">
        <v>447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7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7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7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7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7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7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7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7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7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7</v>
      </c>
      <c r="B83022" s="63">
        <v>0</v>
      </c>
      <c r="C83022" s="63">
        <v>9</v>
      </c>
      <c r="D83022" s="63">
        <v>38</v>
      </c>
    </row>
    <row r="83023" spans="1:4">
      <c r="A83023" s="63" t="s">
        <v>447</v>
      </c>
      <c r="B83023" s="63">
        <v>0</v>
      </c>
      <c r="C83023" s="63">
        <v>10</v>
      </c>
      <c r="D83023" s="63">
        <v>38</v>
      </c>
    </row>
    <row r="83024" spans="1:4">
      <c r="A83024" s="63" t="s">
        <v>447</v>
      </c>
      <c r="B83024" s="63">
        <v>0</v>
      </c>
      <c r="C83024" s="63">
        <v>11</v>
      </c>
      <c r="D83024" s="63">
        <v>38</v>
      </c>
    </row>
    <row r="83025" spans="1:4">
      <c r="A83025" s="63" t="s">
        <v>447</v>
      </c>
      <c r="B83025" s="63">
        <v>0</v>
      </c>
      <c r="C83025" s="63">
        <v>12</v>
      </c>
      <c r="D83025" s="63">
        <v>38</v>
      </c>
    </row>
    <row r="83026" spans="1:4">
      <c r="A83026" s="63" t="s">
        <v>447</v>
      </c>
      <c r="B83026" s="63">
        <v>0</v>
      </c>
      <c r="C83026" s="63">
        <v>13</v>
      </c>
      <c r="D83026" s="63">
        <v>38</v>
      </c>
    </row>
    <row r="83027" spans="1:4">
      <c r="A83027" s="63" t="s">
        <v>447</v>
      </c>
      <c r="B83027" s="63">
        <v>0</v>
      </c>
      <c r="C83027" s="63">
        <v>14</v>
      </c>
      <c r="D83027" s="63">
        <v>38</v>
      </c>
    </row>
    <row r="83028" spans="1:4">
      <c r="A83028" s="63" t="s">
        <v>447</v>
      </c>
      <c r="B83028" s="63">
        <v>0</v>
      </c>
      <c r="C83028" s="63">
        <v>15</v>
      </c>
      <c r="D83028" s="63">
        <v>38</v>
      </c>
    </row>
    <row r="83029" spans="1:4">
      <c r="A83029" s="63" t="s">
        <v>447</v>
      </c>
      <c r="B83029" s="63">
        <v>0</v>
      </c>
      <c r="C83029" s="63">
        <v>16</v>
      </c>
      <c r="D83029" s="63">
        <v>38</v>
      </c>
    </row>
    <row r="83030" spans="1:4">
      <c r="A83030" s="63" t="s">
        <v>447</v>
      </c>
      <c r="B83030" s="63">
        <v>0</v>
      </c>
      <c r="C83030" s="63">
        <v>17</v>
      </c>
      <c r="D83030" s="63">
        <v>38</v>
      </c>
    </row>
    <row r="83031" spans="1:4">
      <c r="A83031" s="63" t="s">
        <v>447</v>
      </c>
      <c r="B83031" s="63">
        <v>0</v>
      </c>
      <c r="C83031" s="63">
        <v>18</v>
      </c>
      <c r="D83031" s="63">
        <v>38</v>
      </c>
    </row>
    <row r="83032" spans="1:4">
      <c r="A83032" s="63" t="s">
        <v>447</v>
      </c>
      <c r="B83032" s="63">
        <v>0</v>
      </c>
      <c r="C83032" s="63">
        <v>19</v>
      </c>
      <c r="D83032" s="63">
        <v>38</v>
      </c>
    </row>
    <row r="83033" spans="1:4">
      <c r="A83033" s="63" t="s">
        <v>447</v>
      </c>
      <c r="B83033" s="63">
        <v>0</v>
      </c>
      <c r="C83033" s="63">
        <v>20</v>
      </c>
      <c r="D83033" s="63">
        <v>38</v>
      </c>
    </row>
    <row r="83034" spans="1:4">
      <c r="A83034" s="63" t="s">
        <v>447</v>
      </c>
      <c r="B83034" s="63">
        <v>0</v>
      </c>
      <c r="C83034" s="63">
        <v>21</v>
      </c>
      <c r="D83034" s="63">
        <v>38</v>
      </c>
    </row>
    <row r="83035" spans="1:4">
      <c r="A83035" s="63" t="s">
        <v>447</v>
      </c>
      <c r="B83035" s="63">
        <v>0</v>
      </c>
      <c r="C83035" s="63">
        <v>22</v>
      </c>
      <c r="D83035" s="63">
        <v>38</v>
      </c>
    </row>
    <row r="83036" spans="1:4">
      <c r="A83036" s="63" t="s">
        <v>447</v>
      </c>
      <c r="B83036" s="63">
        <v>0</v>
      </c>
      <c r="C83036" s="63">
        <v>23</v>
      </c>
      <c r="D83036" s="63">
        <v>38</v>
      </c>
    </row>
    <row r="83037" spans="1:4">
      <c r="A83037" s="63" t="s">
        <v>447</v>
      </c>
      <c r="B83037" s="63">
        <v>0</v>
      </c>
      <c r="C83037" s="63">
        <v>24</v>
      </c>
      <c r="D83037" s="63">
        <v>38</v>
      </c>
    </row>
    <row r="83038" spans="1:4">
      <c r="A83038" s="63" t="s">
        <v>447</v>
      </c>
      <c r="B83038" s="63">
        <v>0</v>
      </c>
      <c r="C83038" s="63">
        <v>25</v>
      </c>
      <c r="D83038" s="63">
        <v>38</v>
      </c>
    </row>
    <row r="83039" spans="1:4">
      <c r="A83039" s="63" t="s">
        <v>447</v>
      </c>
      <c r="B83039" s="63">
        <v>0</v>
      </c>
      <c r="C83039" s="63">
        <v>26</v>
      </c>
      <c r="D83039" s="63">
        <v>38</v>
      </c>
    </row>
    <row r="83040" spans="1:4">
      <c r="A83040" s="63" t="s">
        <v>447</v>
      </c>
      <c r="B83040" s="63">
        <v>0</v>
      </c>
      <c r="C83040" s="63">
        <v>27</v>
      </c>
      <c r="D83040" s="63">
        <v>38</v>
      </c>
    </row>
    <row r="83041" spans="1:4">
      <c r="A83041" s="63" t="s">
        <v>447</v>
      </c>
      <c r="B83041" s="63">
        <v>0</v>
      </c>
      <c r="C83041" s="63">
        <v>28</v>
      </c>
      <c r="D83041" s="63">
        <v>38</v>
      </c>
    </row>
    <row r="83042" spans="1:4">
      <c r="A83042" s="63" t="s">
        <v>447</v>
      </c>
      <c r="B83042" s="63">
        <v>0</v>
      </c>
      <c r="C83042" s="63">
        <v>29</v>
      </c>
      <c r="D83042" s="63">
        <v>38</v>
      </c>
    </row>
    <row r="83043" spans="1:4">
      <c r="A83043" s="63" t="s">
        <v>447</v>
      </c>
      <c r="B83043" s="63">
        <v>0</v>
      </c>
      <c r="C83043" s="63">
        <v>30</v>
      </c>
      <c r="D83043" s="63">
        <v>38</v>
      </c>
    </row>
    <row r="83044" spans="1:4">
      <c r="A83044" s="63" t="s">
        <v>447</v>
      </c>
      <c r="B83044" s="63">
        <v>0</v>
      </c>
      <c r="C83044" s="63">
        <v>31</v>
      </c>
      <c r="D83044" s="63">
        <v>38</v>
      </c>
    </row>
    <row r="83045" spans="1:4">
      <c r="A83045" s="63" t="s">
        <v>447</v>
      </c>
      <c r="B83045" s="63">
        <v>0</v>
      </c>
      <c r="C83045" s="63">
        <v>32</v>
      </c>
      <c r="D83045" s="63">
        <v>38</v>
      </c>
    </row>
    <row r="83046" spans="1:4">
      <c r="A83046" s="63" t="s">
        <v>447</v>
      </c>
      <c r="B83046" s="63">
        <v>0</v>
      </c>
      <c r="C83046" s="63">
        <v>33</v>
      </c>
      <c r="D83046" s="63">
        <v>38</v>
      </c>
    </row>
    <row r="83047" spans="1:4">
      <c r="A83047" s="63" t="s">
        <v>447</v>
      </c>
      <c r="B83047" s="63">
        <v>0</v>
      </c>
      <c r="C83047" s="63">
        <v>34</v>
      </c>
      <c r="D83047" s="63">
        <v>38</v>
      </c>
    </row>
    <row r="83048" spans="1:4">
      <c r="A83048" s="63" t="s">
        <v>447</v>
      </c>
      <c r="B83048" s="63">
        <v>0</v>
      </c>
      <c r="C83048" s="63">
        <v>35</v>
      </c>
      <c r="D83048" s="63">
        <v>38</v>
      </c>
    </row>
    <row r="83049" spans="1:4">
      <c r="A83049" s="63" t="s">
        <v>447</v>
      </c>
      <c r="B83049" s="63">
        <v>0</v>
      </c>
      <c r="C83049" s="63">
        <v>36</v>
      </c>
      <c r="D83049" s="63">
        <v>38</v>
      </c>
    </row>
    <row r="83050" spans="1:4">
      <c r="A83050" s="63" t="s">
        <v>447</v>
      </c>
      <c r="B83050" s="63">
        <v>0</v>
      </c>
      <c r="C83050" s="63">
        <v>37</v>
      </c>
      <c r="D83050" s="63">
        <v>38</v>
      </c>
    </row>
    <row r="83051" spans="1:4">
      <c r="A83051" s="63" t="s">
        <v>447</v>
      </c>
      <c r="B83051" s="63">
        <v>0</v>
      </c>
      <c r="C83051" s="63">
        <v>38</v>
      </c>
      <c r="D83051" s="63">
        <v>38</v>
      </c>
    </row>
    <row r="83052" spans="1:4">
      <c r="A83052" s="63" t="s">
        <v>447</v>
      </c>
      <c r="B83052" s="63">
        <v>0</v>
      </c>
      <c r="C83052" s="63">
        <v>39</v>
      </c>
      <c r="D83052" s="63">
        <v>38</v>
      </c>
    </row>
    <row r="83053" spans="1:4">
      <c r="A83053" s="63" t="s">
        <v>447</v>
      </c>
      <c r="B83053" s="63">
        <v>0</v>
      </c>
      <c r="C83053" s="63">
        <v>40</v>
      </c>
      <c r="D83053" s="63">
        <v>38</v>
      </c>
    </row>
    <row r="83054" spans="1:4">
      <c r="A83054" s="63" t="s">
        <v>447</v>
      </c>
      <c r="B83054" s="63">
        <v>0</v>
      </c>
      <c r="C83054" s="63">
        <v>41</v>
      </c>
      <c r="D83054" s="63">
        <v>38</v>
      </c>
    </row>
    <row r="83055" spans="1:4">
      <c r="A83055" s="63" t="s">
        <v>447</v>
      </c>
      <c r="B83055" s="63">
        <v>0</v>
      </c>
      <c r="C83055" s="63">
        <v>42</v>
      </c>
      <c r="D83055" s="63">
        <v>38</v>
      </c>
    </row>
    <row r="83056" spans="1:4">
      <c r="A83056" s="63" t="s">
        <v>447</v>
      </c>
      <c r="B83056" s="63">
        <v>0</v>
      </c>
      <c r="C83056" s="63">
        <v>43</v>
      </c>
      <c r="D83056" s="63">
        <v>38</v>
      </c>
    </row>
    <row r="83057" spans="1:4">
      <c r="A83057" s="63" t="s">
        <v>447</v>
      </c>
      <c r="B83057" s="63">
        <v>0</v>
      </c>
      <c r="C83057" s="63">
        <v>43</v>
      </c>
      <c r="D83057" s="63">
        <v>39</v>
      </c>
    </row>
    <row r="83058" spans="1:4">
      <c r="A83058" s="63" t="s">
        <v>447</v>
      </c>
      <c r="B83058" s="63">
        <v>0</v>
      </c>
      <c r="C83058" s="63">
        <v>42</v>
      </c>
      <c r="D83058" s="63">
        <v>39</v>
      </c>
    </row>
    <row r="83059" spans="1:4">
      <c r="A83059" s="63" t="s">
        <v>447</v>
      </c>
      <c r="B83059" s="63">
        <v>0</v>
      </c>
      <c r="C83059" s="63">
        <v>41</v>
      </c>
      <c r="D83059" s="63">
        <v>39</v>
      </c>
    </row>
    <row r="83060" spans="1:4">
      <c r="A83060" s="63" t="s">
        <v>447</v>
      </c>
      <c r="B83060" s="63">
        <v>0</v>
      </c>
      <c r="C83060" s="63">
        <v>40</v>
      </c>
      <c r="D83060" s="63">
        <v>39</v>
      </c>
    </row>
    <row r="83061" spans="1:4">
      <c r="A83061" s="63" t="s">
        <v>447</v>
      </c>
      <c r="B83061" s="63">
        <v>0</v>
      </c>
      <c r="C83061" s="63">
        <v>39</v>
      </c>
      <c r="D83061" s="63">
        <v>39</v>
      </c>
    </row>
    <row r="83062" spans="1:4">
      <c r="A83062" s="63" t="s">
        <v>447</v>
      </c>
      <c r="B83062" s="63">
        <v>0</v>
      </c>
      <c r="C83062" s="63">
        <v>38</v>
      </c>
      <c r="D83062" s="63">
        <v>39</v>
      </c>
    </row>
    <row r="83063" spans="1:4">
      <c r="A83063" s="63" t="s">
        <v>447</v>
      </c>
      <c r="B83063" s="63">
        <v>0</v>
      </c>
      <c r="C83063" s="63">
        <v>37</v>
      </c>
      <c r="D83063" s="63">
        <v>39</v>
      </c>
    </row>
    <row r="83064" spans="1:4">
      <c r="A83064" s="63" t="s">
        <v>447</v>
      </c>
      <c r="B83064" s="63">
        <v>0</v>
      </c>
      <c r="C83064" s="63">
        <v>36</v>
      </c>
      <c r="D83064" s="63">
        <v>39</v>
      </c>
    </row>
    <row r="83065" spans="1:4">
      <c r="A83065" s="63" t="s">
        <v>447</v>
      </c>
      <c r="B83065" s="63">
        <v>0</v>
      </c>
      <c r="C83065" s="63">
        <v>35</v>
      </c>
      <c r="D83065" s="63">
        <v>39</v>
      </c>
    </row>
    <row r="83066" spans="1:4">
      <c r="A83066" s="63" t="s">
        <v>447</v>
      </c>
      <c r="B83066" s="63">
        <v>0</v>
      </c>
      <c r="C83066" s="63">
        <v>34</v>
      </c>
      <c r="D83066" s="63">
        <v>39</v>
      </c>
    </row>
    <row r="83067" spans="1:4">
      <c r="A83067" s="63" t="s">
        <v>447</v>
      </c>
      <c r="B83067" s="63">
        <v>0</v>
      </c>
      <c r="C83067" s="63">
        <v>33</v>
      </c>
      <c r="D83067" s="63">
        <v>39</v>
      </c>
    </row>
    <row r="83068" spans="1:4">
      <c r="A83068" s="63" t="s">
        <v>447</v>
      </c>
      <c r="B83068" s="63">
        <v>0</v>
      </c>
      <c r="C83068" s="63">
        <v>32</v>
      </c>
      <c r="D83068" s="63">
        <v>39</v>
      </c>
    </row>
    <row r="83069" spans="1:4">
      <c r="A83069" s="63" t="s">
        <v>447</v>
      </c>
      <c r="B83069" s="63">
        <v>0</v>
      </c>
      <c r="C83069" s="63">
        <v>31</v>
      </c>
      <c r="D83069" s="63">
        <v>39</v>
      </c>
    </row>
    <row r="83070" spans="1:4">
      <c r="A83070" s="63" t="s">
        <v>447</v>
      </c>
      <c r="B83070" s="63">
        <v>0</v>
      </c>
      <c r="C83070" s="63">
        <v>30</v>
      </c>
      <c r="D83070" s="63">
        <v>39</v>
      </c>
    </row>
    <row r="83071" spans="1:4">
      <c r="A83071" s="63" t="s">
        <v>447</v>
      </c>
      <c r="B83071" s="63">
        <v>0</v>
      </c>
      <c r="C83071" s="63">
        <v>29</v>
      </c>
      <c r="D83071" s="63">
        <v>39</v>
      </c>
    </row>
    <row r="83072" spans="1:4">
      <c r="A83072" s="63" t="s">
        <v>447</v>
      </c>
      <c r="B83072" s="63">
        <v>0</v>
      </c>
      <c r="C83072" s="63">
        <v>28</v>
      </c>
      <c r="D83072" s="63">
        <v>39</v>
      </c>
    </row>
    <row r="83073" spans="1:4">
      <c r="A83073" s="63" t="s">
        <v>447</v>
      </c>
      <c r="B83073" s="63">
        <v>0</v>
      </c>
      <c r="C83073" s="63">
        <v>27</v>
      </c>
      <c r="D83073" s="63">
        <v>39</v>
      </c>
    </row>
    <row r="83074" spans="1:4">
      <c r="A83074" s="63" t="s">
        <v>447</v>
      </c>
      <c r="B83074" s="63">
        <v>0</v>
      </c>
      <c r="C83074" s="63">
        <v>26</v>
      </c>
      <c r="D83074" s="63">
        <v>39</v>
      </c>
    </row>
    <row r="83075" spans="1:4">
      <c r="A83075" s="63" t="s">
        <v>447</v>
      </c>
      <c r="B83075" s="63">
        <v>0</v>
      </c>
      <c r="C83075" s="63">
        <v>25</v>
      </c>
      <c r="D83075" s="63">
        <v>39</v>
      </c>
    </row>
    <row r="83076" spans="1:4">
      <c r="A83076" s="63" t="s">
        <v>447</v>
      </c>
      <c r="B83076" s="63">
        <v>0</v>
      </c>
      <c r="C83076" s="63">
        <v>24</v>
      </c>
      <c r="D83076" s="63">
        <v>39</v>
      </c>
    </row>
    <row r="83077" spans="1:4">
      <c r="A83077" s="63" t="s">
        <v>447</v>
      </c>
      <c r="B83077" s="63">
        <v>0</v>
      </c>
      <c r="C83077" s="63">
        <v>23</v>
      </c>
      <c r="D83077" s="63">
        <v>39</v>
      </c>
    </row>
    <row r="83078" spans="1:4">
      <c r="A83078" s="63" t="s">
        <v>447</v>
      </c>
      <c r="B83078" s="63">
        <v>0</v>
      </c>
      <c r="C83078" s="63">
        <v>22</v>
      </c>
      <c r="D83078" s="63">
        <v>39</v>
      </c>
    </row>
    <row r="83079" spans="1:4">
      <c r="A83079" s="63" t="s">
        <v>447</v>
      </c>
      <c r="B83079" s="63">
        <v>0</v>
      </c>
      <c r="C83079" s="63">
        <v>21</v>
      </c>
      <c r="D83079" s="63">
        <v>39</v>
      </c>
    </row>
    <row r="83080" spans="1:4">
      <c r="A83080" s="63" t="s">
        <v>447</v>
      </c>
      <c r="B83080" s="63">
        <v>0</v>
      </c>
      <c r="C83080" s="63">
        <v>20</v>
      </c>
      <c r="D83080" s="63">
        <v>39</v>
      </c>
    </row>
    <row r="83081" spans="1:4">
      <c r="A83081" s="63" t="s">
        <v>447</v>
      </c>
      <c r="B83081" s="63">
        <v>0</v>
      </c>
      <c r="C83081" s="63">
        <v>19</v>
      </c>
      <c r="D83081" s="63">
        <v>39</v>
      </c>
    </row>
    <row r="83082" spans="1:4">
      <c r="A83082" s="63" t="s">
        <v>447</v>
      </c>
      <c r="B83082" s="63">
        <v>0</v>
      </c>
      <c r="C83082" s="63">
        <v>18</v>
      </c>
      <c r="D83082" s="63">
        <v>39</v>
      </c>
    </row>
    <row r="83083" spans="1:4">
      <c r="A83083" s="63" t="s">
        <v>447</v>
      </c>
      <c r="B83083" s="63">
        <v>0</v>
      </c>
      <c r="C83083" s="63">
        <v>17</v>
      </c>
      <c r="D83083" s="63">
        <v>39</v>
      </c>
    </row>
    <row r="83084" spans="1:4">
      <c r="A83084" s="63" t="s">
        <v>447</v>
      </c>
      <c r="B83084" s="63">
        <v>0</v>
      </c>
      <c r="C83084" s="63">
        <v>16</v>
      </c>
      <c r="D83084" s="63">
        <v>39</v>
      </c>
    </row>
    <row r="83085" spans="1:4">
      <c r="A83085" s="63" t="s">
        <v>447</v>
      </c>
      <c r="B83085" s="63">
        <v>0</v>
      </c>
      <c r="C83085" s="63">
        <v>15</v>
      </c>
      <c r="D83085" s="63">
        <v>39</v>
      </c>
    </row>
    <row r="83086" spans="1:4">
      <c r="A83086" s="63" t="s">
        <v>447</v>
      </c>
      <c r="B83086" s="63">
        <v>0</v>
      </c>
      <c r="C83086" s="63">
        <v>14</v>
      </c>
      <c r="D83086" s="63">
        <v>39</v>
      </c>
    </row>
    <row r="83087" spans="1:4">
      <c r="A83087" s="63" t="s">
        <v>447</v>
      </c>
      <c r="B83087" s="63">
        <v>0</v>
      </c>
      <c r="C83087" s="63">
        <v>13</v>
      </c>
      <c r="D83087" s="63">
        <v>39</v>
      </c>
    </row>
    <row r="83088" spans="1:4">
      <c r="A83088" s="63" t="s">
        <v>447</v>
      </c>
      <c r="B83088" s="63">
        <v>0</v>
      </c>
      <c r="C83088" s="63">
        <v>12</v>
      </c>
      <c r="D83088" s="63">
        <v>39</v>
      </c>
    </row>
    <row r="83089" spans="1:4">
      <c r="A83089" s="63" t="s">
        <v>447</v>
      </c>
      <c r="B83089" s="63">
        <v>0</v>
      </c>
      <c r="C83089" s="63">
        <v>11</v>
      </c>
      <c r="D83089" s="63">
        <v>39</v>
      </c>
    </row>
    <row r="83090" spans="1:4">
      <c r="A83090" s="63" t="s">
        <v>447</v>
      </c>
      <c r="B83090" s="63">
        <v>0</v>
      </c>
      <c r="C83090" s="63">
        <v>10</v>
      </c>
      <c r="D83090" s="63">
        <v>39</v>
      </c>
    </row>
    <row r="83091" spans="1:4">
      <c r="A83091" s="63" t="s">
        <v>447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7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7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7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7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7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7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7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7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7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7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7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7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7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7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7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7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7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7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7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7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7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7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7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7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7</v>
      </c>
      <c r="B83116" s="63">
        <v>0</v>
      </c>
      <c r="C83116" s="63">
        <v>-16</v>
      </c>
      <c r="D83116" s="63">
        <v>39</v>
      </c>
    </row>
    <row r="83117" spans="1:4">
      <c r="A83117" s="63" t="s">
        <v>447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7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7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7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7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7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7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7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7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7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7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7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7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7</v>
      </c>
      <c r="B83130" s="63">
        <v>0</v>
      </c>
      <c r="C83130" s="63">
        <v>-30</v>
      </c>
      <c r="D83130" s="63">
        <v>39</v>
      </c>
    </row>
    <row r="83131" spans="1:4">
      <c r="A83131" s="63" t="s">
        <v>447</v>
      </c>
      <c r="B83131" s="63">
        <v>0</v>
      </c>
      <c r="C83131" s="63">
        <v>-31</v>
      </c>
      <c r="D83131" s="63">
        <v>39</v>
      </c>
    </row>
    <row r="83132" spans="1:4">
      <c r="A83132" s="63" t="s">
        <v>447</v>
      </c>
      <c r="B83132" s="63">
        <v>0</v>
      </c>
      <c r="C83132" s="63">
        <v>-32</v>
      </c>
      <c r="D83132" s="63">
        <v>39</v>
      </c>
    </row>
    <row r="83133" spans="1:4">
      <c r="A83133" s="63" t="s">
        <v>447</v>
      </c>
      <c r="B83133" s="63">
        <v>0</v>
      </c>
      <c r="C83133" s="63">
        <v>-32</v>
      </c>
      <c r="D83133" s="63">
        <v>40</v>
      </c>
    </row>
    <row r="83134" spans="1:4">
      <c r="A83134" s="63" t="s">
        <v>447</v>
      </c>
      <c r="B83134" s="63">
        <v>0</v>
      </c>
      <c r="C83134" s="63">
        <v>-31</v>
      </c>
      <c r="D83134" s="63">
        <v>40</v>
      </c>
    </row>
    <row r="83135" spans="1:4">
      <c r="A83135" s="63" t="s">
        <v>447</v>
      </c>
      <c r="B83135" s="63">
        <v>0</v>
      </c>
      <c r="C83135" s="63">
        <v>-30</v>
      </c>
      <c r="D83135" s="63">
        <v>40</v>
      </c>
    </row>
    <row r="83136" spans="1:4">
      <c r="A83136" s="63" t="s">
        <v>447</v>
      </c>
      <c r="B83136" s="63">
        <v>0</v>
      </c>
      <c r="C83136" s="63">
        <v>-29</v>
      </c>
      <c r="D83136" s="63">
        <v>40</v>
      </c>
    </row>
    <row r="83137" spans="1:4">
      <c r="A83137" s="63" t="s">
        <v>447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7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7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7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7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7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7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7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7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7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7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7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7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7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7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7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7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7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7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7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7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7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7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7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7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7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7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7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7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7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7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7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7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7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7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7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7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7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7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7</v>
      </c>
      <c r="B83176" s="63">
        <v>0</v>
      </c>
      <c r="C83176" s="63">
        <v>11</v>
      </c>
      <c r="D83176" s="63">
        <v>40</v>
      </c>
    </row>
    <row r="83177" spans="1:4">
      <c r="A83177" s="63" t="s">
        <v>447</v>
      </c>
      <c r="B83177" s="63">
        <v>0</v>
      </c>
      <c r="C83177" s="63">
        <v>12</v>
      </c>
      <c r="D83177" s="63">
        <v>40</v>
      </c>
    </row>
    <row r="83178" spans="1:4">
      <c r="A83178" s="63" t="s">
        <v>447</v>
      </c>
      <c r="B83178" s="63">
        <v>0</v>
      </c>
      <c r="C83178" s="63">
        <v>13</v>
      </c>
      <c r="D83178" s="63">
        <v>40</v>
      </c>
    </row>
    <row r="83179" spans="1:4">
      <c r="A83179" s="63" t="s">
        <v>447</v>
      </c>
      <c r="B83179" s="63">
        <v>0</v>
      </c>
      <c r="C83179" s="63">
        <v>14</v>
      </c>
      <c r="D83179" s="63">
        <v>40</v>
      </c>
    </row>
    <row r="83180" spans="1:4">
      <c r="A83180" s="63" t="s">
        <v>447</v>
      </c>
      <c r="B83180" s="63">
        <v>0</v>
      </c>
      <c r="C83180" s="63">
        <v>15</v>
      </c>
      <c r="D83180" s="63">
        <v>40</v>
      </c>
    </row>
    <row r="83181" spans="1:4">
      <c r="A83181" s="63" t="s">
        <v>447</v>
      </c>
      <c r="B83181" s="63">
        <v>0</v>
      </c>
      <c r="C83181" s="63">
        <v>16</v>
      </c>
      <c r="D83181" s="63">
        <v>40</v>
      </c>
    </row>
    <row r="83182" spans="1:4">
      <c r="A83182" s="63" t="s">
        <v>447</v>
      </c>
      <c r="B83182" s="63">
        <v>0</v>
      </c>
      <c r="C83182" s="63">
        <v>17</v>
      </c>
      <c r="D83182" s="63">
        <v>40</v>
      </c>
    </row>
    <row r="83183" spans="1:4">
      <c r="A83183" s="63" t="s">
        <v>447</v>
      </c>
      <c r="B83183" s="63">
        <v>0</v>
      </c>
      <c r="C83183" s="63">
        <v>18</v>
      </c>
      <c r="D83183" s="63">
        <v>40</v>
      </c>
    </row>
    <row r="83184" spans="1:4">
      <c r="A83184" s="63" t="s">
        <v>447</v>
      </c>
      <c r="B83184" s="63">
        <v>0</v>
      </c>
      <c r="C83184" s="63">
        <v>19</v>
      </c>
      <c r="D83184" s="63">
        <v>40</v>
      </c>
    </row>
    <row r="83185" spans="1:4">
      <c r="A83185" s="63" t="s">
        <v>447</v>
      </c>
      <c r="B83185" s="63">
        <v>0</v>
      </c>
      <c r="C83185" s="63">
        <v>20</v>
      </c>
      <c r="D83185" s="63">
        <v>40</v>
      </c>
    </row>
    <row r="83186" spans="1:4">
      <c r="A83186" s="63" t="s">
        <v>447</v>
      </c>
      <c r="B83186" s="63">
        <v>0</v>
      </c>
      <c r="C83186" s="63">
        <v>21</v>
      </c>
      <c r="D83186" s="63">
        <v>40</v>
      </c>
    </row>
    <row r="83187" spans="1:4">
      <c r="A83187" s="63" t="s">
        <v>447</v>
      </c>
      <c r="B83187" s="63">
        <v>0</v>
      </c>
      <c r="C83187" s="63">
        <v>22</v>
      </c>
      <c r="D83187" s="63">
        <v>40</v>
      </c>
    </row>
    <row r="83188" spans="1:4">
      <c r="A83188" s="63" t="s">
        <v>447</v>
      </c>
      <c r="B83188" s="63">
        <v>0</v>
      </c>
      <c r="C83188" s="63">
        <v>23</v>
      </c>
      <c r="D83188" s="63">
        <v>40</v>
      </c>
    </row>
    <row r="83189" spans="1:4">
      <c r="A83189" s="63" t="s">
        <v>447</v>
      </c>
      <c r="B83189" s="63">
        <v>0</v>
      </c>
      <c r="C83189" s="63">
        <v>24</v>
      </c>
      <c r="D83189" s="63">
        <v>40</v>
      </c>
    </row>
    <row r="83190" spans="1:4">
      <c r="A83190" s="63" t="s">
        <v>447</v>
      </c>
      <c r="B83190" s="63">
        <v>0</v>
      </c>
      <c r="C83190" s="63">
        <v>25</v>
      </c>
      <c r="D83190" s="63">
        <v>40</v>
      </c>
    </row>
    <row r="83191" spans="1:4">
      <c r="A83191" s="63" t="s">
        <v>447</v>
      </c>
      <c r="B83191" s="63">
        <v>0</v>
      </c>
      <c r="C83191" s="63">
        <v>26</v>
      </c>
      <c r="D83191" s="63">
        <v>40</v>
      </c>
    </row>
    <row r="83192" spans="1:4">
      <c r="A83192" s="63" t="s">
        <v>447</v>
      </c>
      <c r="B83192" s="63">
        <v>0</v>
      </c>
      <c r="C83192" s="63">
        <v>27</v>
      </c>
      <c r="D83192" s="63">
        <v>40</v>
      </c>
    </row>
    <row r="83193" spans="1:4">
      <c r="A83193" s="63" t="s">
        <v>447</v>
      </c>
      <c r="B83193" s="63">
        <v>0</v>
      </c>
      <c r="C83193" s="63">
        <v>28</v>
      </c>
      <c r="D83193" s="63">
        <v>40</v>
      </c>
    </row>
    <row r="83194" spans="1:4">
      <c r="A83194" s="63" t="s">
        <v>447</v>
      </c>
      <c r="B83194" s="63">
        <v>0</v>
      </c>
      <c r="C83194" s="63">
        <v>29</v>
      </c>
      <c r="D83194" s="63">
        <v>40</v>
      </c>
    </row>
    <row r="83195" spans="1:4">
      <c r="A83195" s="63" t="s">
        <v>447</v>
      </c>
      <c r="B83195" s="63">
        <v>0</v>
      </c>
      <c r="C83195" s="63">
        <v>30</v>
      </c>
      <c r="D83195" s="63">
        <v>40</v>
      </c>
    </row>
    <row r="83196" spans="1:4">
      <c r="A83196" s="63" t="s">
        <v>447</v>
      </c>
      <c r="B83196" s="63">
        <v>0</v>
      </c>
      <c r="C83196" s="63">
        <v>31</v>
      </c>
      <c r="D83196" s="63">
        <v>40</v>
      </c>
    </row>
    <row r="83197" spans="1:4">
      <c r="A83197" s="63" t="s">
        <v>447</v>
      </c>
      <c r="B83197" s="63">
        <v>0</v>
      </c>
      <c r="C83197" s="63">
        <v>32</v>
      </c>
      <c r="D83197" s="63">
        <v>40</v>
      </c>
    </row>
    <row r="83198" spans="1:4">
      <c r="A83198" s="63" t="s">
        <v>447</v>
      </c>
      <c r="B83198" s="63">
        <v>0</v>
      </c>
      <c r="C83198" s="63">
        <v>33</v>
      </c>
      <c r="D83198" s="63">
        <v>40</v>
      </c>
    </row>
    <row r="83199" spans="1:4">
      <c r="A83199" s="63" t="s">
        <v>447</v>
      </c>
      <c r="B83199" s="63">
        <v>0</v>
      </c>
      <c r="C83199" s="63">
        <v>34</v>
      </c>
      <c r="D83199" s="63">
        <v>40</v>
      </c>
    </row>
    <row r="83200" spans="1:4">
      <c r="A83200" s="63" t="s">
        <v>447</v>
      </c>
      <c r="B83200" s="63">
        <v>0</v>
      </c>
      <c r="C83200" s="63">
        <v>35</v>
      </c>
      <c r="D83200" s="63">
        <v>40</v>
      </c>
    </row>
    <row r="83201" spans="1:4">
      <c r="A83201" s="63" t="s">
        <v>447</v>
      </c>
      <c r="B83201" s="63">
        <v>0</v>
      </c>
      <c r="C83201" s="63">
        <v>36</v>
      </c>
      <c r="D83201" s="63">
        <v>40</v>
      </c>
    </row>
    <row r="83202" spans="1:4">
      <c r="A83202" s="63" t="s">
        <v>447</v>
      </c>
      <c r="B83202" s="63">
        <v>0</v>
      </c>
      <c r="C83202" s="63">
        <v>37</v>
      </c>
      <c r="D83202" s="63">
        <v>40</v>
      </c>
    </row>
    <row r="83203" spans="1:4">
      <c r="A83203" s="63" t="s">
        <v>447</v>
      </c>
      <c r="B83203" s="63">
        <v>0</v>
      </c>
      <c r="C83203" s="63">
        <v>38</v>
      </c>
      <c r="D83203" s="63">
        <v>40</v>
      </c>
    </row>
    <row r="83204" spans="1:4">
      <c r="A83204" s="63" t="s">
        <v>447</v>
      </c>
      <c r="B83204" s="63">
        <v>0</v>
      </c>
      <c r="C83204" s="63">
        <v>39</v>
      </c>
      <c r="D83204" s="63">
        <v>40</v>
      </c>
    </row>
    <row r="83205" spans="1:4">
      <c r="A83205" s="63" t="s">
        <v>447</v>
      </c>
      <c r="B83205" s="63">
        <v>0</v>
      </c>
      <c r="C83205" s="63">
        <v>40</v>
      </c>
      <c r="D83205" s="63">
        <v>40</v>
      </c>
    </row>
    <row r="83206" spans="1:4">
      <c r="A83206" s="63" t="s">
        <v>447</v>
      </c>
      <c r="B83206" s="63">
        <v>0</v>
      </c>
      <c r="C83206" s="63">
        <v>41</v>
      </c>
      <c r="D83206" s="63">
        <v>40</v>
      </c>
    </row>
    <row r="83207" spans="1:4">
      <c r="A83207" s="63" t="s">
        <v>447</v>
      </c>
      <c r="B83207" s="63">
        <v>0</v>
      </c>
      <c r="C83207" s="63">
        <v>42</v>
      </c>
      <c r="D83207" s="63">
        <v>40</v>
      </c>
    </row>
    <row r="83208" spans="1:4">
      <c r="A83208" s="63" t="s">
        <v>447</v>
      </c>
      <c r="B83208" s="63">
        <v>0</v>
      </c>
      <c r="C83208" s="63">
        <v>43</v>
      </c>
      <c r="D83208" s="63">
        <v>40</v>
      </c>
    </row>
    <row r="83209" spans="1:4">
      <c r="A83209" s="63" t="s">
        <v>447</v>
      </c>
      <c r="B83209" s="63">
        <v>0</v>
      </c>
      <c r="C83209" s="63">
        <v>43</v>
      </c>
      <c r="D83209" s="63">
        <v>41</v>
      </c>
    </row>
    <row r="83210" spans="1:4">
      <c r="A83210" s="63" t="s">
        <v>447</v>
      </c>
      <c r="B83210" s="63">
        <v>0</v>
      </c>
      <c r="C83210" s="63">
        <v>42</v>
      </c>
      <c r="D83210" s="63">
        <v>41</v>
      </c>
    </row>
    <row r="83211" spans="1:4">
      <c r="A83211" s="63" t="s">
        <v>447</v>
      </c>
      <c r="B83211" s="63">
        <v>0</v>
      </c>
      <c r="C83211" s="63">
        <v>41</v>
      </c>
      <c r="D83211" s="63">
        <v>41</v>
      </c>
    </row>
    <row r="83212" spans="1:4">
      <c r="A83212" s="63" t="s">
        <v>447</v>
      </c>
      <c r="B83212" s="63">
        <v>0</v>
      </c>
      <c r="C83212" s="63">
        <v>40</v>
      </c>
      <c r="D83212" s="63">
        <v>41</v>
      </c>
    </row>
    <row r="83213" spans="1:4">
      <c r="A83213" s="63" t="s">
        <v>447</v>
      </c>
      <c r="B83213" s="63">
        <v>0</v>
      </c>
      <c r="C83213" s="63">
        <v>39</v>
      </c>
      <c r="D83213" s="63">
        <v>41</v>
      </c>
    </row>
    <row r="83214" spans="1:4">
      <c r="A83214" s="63" t="s">
        <v>447</v>
      </c>
      <c r="B83214" s="63">
        <v>0</v>
      </c>
      <c r="C83214" s="63">
        <v>38</v>
      </c>
      <c r="D83214" s="63">
        <v>41</v>
      </c>
    </row>
    <row r="83215" spans="1:4">
      <c r="A83215" s="63" t="s">
        <v>447</v>
      </c>
      <c r="B83215" s="63">
        <v>0</v>
      </c>
      <c r="C83215" s="63">
        <v>37</v>
      </c>
      <c r="D83215" s="63">
        <v>41</v>
      </c>
    </row>
    <row r="83216" spans="1:4">
      <c r="A83216" s="63" t="s">
        <v>447</v>
      </c>
      <c r="B83216" s="63">
        <v>0</v>
      </c>
      <c r="C83216" s="63">
        <v>36</v>
      </c>
      <c r="D83216" s="63">
        <v>41</v>
      </c>
    </row>
    <row r="83217" spans="1:4">
      <c r="A83217" s="63" t="s">
        <v>447</v>
      </c>
      <c r="B83217" s="63">
        <v>0</v>
      </c>
      <c r="C83217" s="63">
        <v>35</v>
      </c>
      <c r="D83217" s="63">
        <v>41</v>
      </c>
    </row>
    <row r="83218" spans="1:4">
      <c r="A83218" s="63" t="s">
        <v>447</v>
      </c>
      <c r="B83218" s="63">
        <v>0</v>
      </c>
      <c r="C83218" s="63">
        <v>34</v>
      </c>
      <c r="D83218" s="63">
        <v>41</v>
      </c>
    </row>
    <row r="83219" spans="1:4">
      <c r="A83219" s="63" t="s">
        <v>447</v>
      </c>
      <c r="B83219" s="63">
        <v>0</v>
      </c>
      <c r="C83219" s="63">
        <v>33</v>
      </c>
      <c r="D83219" s="63">
        <v>41</v>
      </c>
    </row>
    <row r="83220" spans="1:4">
      <c r="A83220" s="63" t="s">
        <v>447</v>
      </c>
      <c r="B83220" s="63">
        <v>0</v>
      </c>
      <c r="C83220" s="63">
        <v>32</v>
      </c>
      <c r="D83220" s="63">
        <v>41</v>
      </c>
    </row>
    <row r="83221" spans="1:4">
      <c r="A83221" s="63" t="s">
        <v>447</v>
      </c>
      <c r="B83221" s="63">
        <v>0</v>
      </c>
      <c r="C83221" s="63">
        <v>31</v>
      </c>
      <c r="D83221" s="63">
        <v>41</v>
      </c>
    </row>
    <row r="83222" spans="1:4">
      <c r="A83222" s="63" t="s">
        <v>447</v>
      </c>
      <c r="B83222" s="63">
        <v>0</v>
      </c>
      <c r="C83222" s="63">
        <v>30</v>
      </c>
      <c r="D83222" s="63">
        <v>41</v>
      </c>
    </row>
    <row r="83223" spans="1:4">
      <c r="A83223" s="63" t="s">
        <v>447</v>
      </c>
      <c r="B83223" s="63">
        <v>0</v>
      </c>
      <c r="C83223" s="63">
        <v>29</v>
      </c>
      <c r="D83223" s="63">
        <v>41</v>
      </c>
    </row>
    <row r="83224" spans="1:4">
      <c r="A83224" s="63" t="s">
        <v>447</v>
      </c>
      <c r="B83224" s="63">
        <v>0</v>
      </c>
      <c r="C83224" s="63">
        <v>28</v>
      </c>
      <c r="D83224" s="63">
        <v>41</v>
      </c>
    </row>
    <row r="83225" spans="1:4">
      <c r="A83225" s="63" t="s">
        <v>447</v>
      </c>
      <c r="B83225" s="63">
        <v>0</v>
      </c>
      <c r="C83225" s="63">
        <v>27</v>
      </c>
      <c r="D83225" s="63">
        <v>41</v>
      </c>
    </row>
    <row r="83226" spans="1:4">
      <c r="A83226" s="63" t="s">
        <v>447</v>
      </c>
      <c r="B83226" s="63">
        <v>0</v>
      </c>
      <c r="C83226" s="63">
        <v>26</v>
      </c>
      <c r="D83226" s="63">
        <v>41</v>
      </c>
    </row>
    <row r="83227" spans="1:4">
      <c r="A83227" s="63" t="s">
        <v>447</v>
      </c>
      <c r="B83227" s="63">
        <v>0</v>
      </c>
      <c r="C83227" s="63">
        <v>25</v>
      </c>
      <c r="D83227" s="63">
        <v>41</v>
      </c>
    </row>
    <row r="83228" spans="1:4">
      <c r="A83228" s="63" t="s">
        <v>447</v>
      </c>
      <c r="B83228" s="63">
        <v>0</v>
      </c>
      <c r="C83228" s="63">
        <v>24</v>
      </c>
      <c r="D83228" s="63">
        <v>41</v>
      </c>
    </row>
    <row r="83229" spans="1:4">
      <c r="A83229" s="63" t="s">
        <v>447</v>
      </c>
      <c r="B83229" s="63">
        <v>0</v>
      </c>
      <c r="C83229" s="63">
        <v>23</v>
      </c>
      <c r="D83229" s="63">
        <v>41</v>
      </c>
    </row>
    <row r="83230" spans="1:4">
      <c r="A83230" s="63" t="s">
        <v>447</v>
      </c>
      <c r="B83230" s="63">
        <v>0</v>
      </c>
      <c r="C83230" s="63">
        <v>22</v>
      </c>
      <c r="D83230" s="63">
        <v>41</v>
      </c>
    </row>
    <row r="83231" spans="1:4">
      <c r="A83231" s="63" t="s">
        <v>447</v>
      </c>
      <c r="B83231" s="63">
        <v>0</v>
      </c>
      <c r="C83231" s="63">
        <v>21</v>
      </c>
      <c r="D83231" s="63">
        <v>41</v>
      </c>
    </row>
    <row r="83232" spans="1:4">
      <c r="A83232" s="63" t="s">
        <v>447</v>
      </c>
      <c r="B83232" s="63">
        <v>0</v>
      </c>
      <c r="C83232" s="63">
        <v>20</v>
      </c>
      <c r="D83232" s="63">
        <v>41</v>
      </c>
    </row>
    <row r="83233" spans="1:4">
      <c r="A83233" s="63" t="s">
        <v>447</v>
      </c>
      <c r="B83233" s="63">
        <v>0</v>
      </c>
      <c r="C83233" s="63">
        <v>19</v>
      </c>
      <c r="D83233" s="63">
        <v>41</v>
      </c>
    </row>
    <row r="83234" spans="1:4">
      <c r="A83234" s="63" t="s">
        <v>447</v>
      </c>
      <c r="B83234" s="63">
        <v>0</v>
      </c>
      <c r="C83234" s="63">
        <v>18</v>
      </c>
      <c r="D83234" s="63">
        <v>41</v>
      </c>
    </row>
    <row r="83235" spans="1:4">
      <c r="A83235" s="63" t="s">
        <v>447</v>
      </c>
      <c r="B83235" s="63">
        <v>0</v>
      </c>
      <c r="C83235" s="63">
        <v>17</v>
      </c>
      <c r="D83235" s="63">
        <v>41</v>
      </c>
    </row>
    <row r="83236" spans="1:4">
      <c r="A83236" s="63" t="s">
        <v>447</v>
      </c>
      <c r="B83236" s="63">
        <v>0</v>
      </c>
      <c r="C83236" s="63">
        <v>16</v>
      </c>
      <c r="D83236" s="63">
        <v>41</v>
      </c>
    </row>
    <row r="83237" spans="1:4">
      <c r="A83237" s="63" t="s">
        <v>447</v>
      </c>
      <c r="B83237" s="63">
        <v>0</v>
      </c>
      <c r="C83237" s="63">
        <v>15</v>
      </c>
      <c r="D83237" s="63">
        <v>41</v>
      </c>
    </row>
    <row r="83238" spans="1:4">
      <c r="A83238" s="63" t="s">
        <v>447</v>
      </c>
      <c r="B83238" s="63">
        <v>0</v>
      </c>
      <c r="C83238" s="63">
        <v>14</v>
      </c>
      <c r="D83238" s="63">
        <v>41</v>
      </c>
    </row>
    <row r="83239" spans="1:4">
      <c r="A83239" s="63" t="s">
        <v>447</v>
      </c>
      <c r="B83239" s="63">
        <v>0</v>
      </c>
      <c r="C83239" s="63">
        <v>13</v>
      </c>
      <c r="D83239" s="63">
        <v>41</v>
      </c>
    </row>
    <row r="83240" spans="1:4">
      <c r="A83240" s="63" t="s">
        <v>447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7</v>
      </c>
      <c r="B83241" s="63">
        <v>0</v>
      </c>
      <c r="C83241" s="63">
        <v>11</v>
      </c>
      <c r="D83241" s="63">
        <v>41</v>
      </c>
    </row>
    <row r="83242" spans="1:4">
      <c r="A83242" s="63" t="s">
        <v>447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7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7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7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7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7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7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7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7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7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7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7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7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7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7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7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7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7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7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7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7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7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7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7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7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7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7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7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7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7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7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7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7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7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7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7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7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7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7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7</v>
      </c>
      <c r="B83281" s="63">
        <v>0</v>
      </c>
      <c r="C83281" s="63">
        <v>-29</v>
      </c>
      <c r="D83281" s="63">
        <v>41</v>
      </c>
    </row>
    <row r="83282" spans="1:4">
      <c r="A83282" s="63" t="s">
        <v>447</v>
      </c>
      <c r="B83282" s="63">
        <v>0</v>
      </c>
      <c r="C83282" s="63">
        <v>-30</v>
      </c>
      <c r="D83282" s="63">
        <v>41</v>
      </c>
    </row>
    <row r="83283" spans="1:4">
      <c r="A83283" s="63" t="s">
        <v>447</v>
      </c>
      <c r="B83283" s="63">
        <v>0</v>
      </c>
      <c r="C83283" s="63">
        <v>-31</v>
      </c>
      <c r="D83283" s="63">
        <v>41</v>
      </c>
    </row>
    <row r="83284" spans="1:4">
      <c r="A83284" s="63" t="s">
        <v>447</v>
      </c>
      <c r="B83284" s="63">
        <v>0</v>
      </c>
      <c r="C83284" s="63">
        <v>-31</v>
      </c>
      <c r="D83284" s="63">
        <v>42</v>
      </c>
    </row>
    <row r="83285" spans="1:4">
      <c r="A83285" s="63" t="s">
        <v>447</v>
      </c>
      <c r="B83285" s="63">
        <v>0</v>
      </c>
      <c r="C83285" s="63">
        <v>-30</v>
      </c>
      <c r="D83285" s="63">
        <v>42</v>
      </c>
    </row>
    <row r="83286" spans="1:4">
      <c r="A83286" s="63" t="s">
        <v>447</v>
      </c>
      <c r="B83286" s="63">
        <v>0</v>
      </c>
      <c r="C83286" s="63">
        <v>-29</v>
      </c>
      <c r="D83286" s="63">
        <v>42</v>
      </c>
    </row>
    <row r="83287" spans="1:4">
      <c r="A83287" s="63" t="s">
        <v>447</v>
      </c>
      <c r="B83287" s="63">
        <v>0</v>
      </c>
      <c r="C83287" s="63">
        <v>-28</v>
      </c>
      <c r="D83287" s="63">
        <v>42</v>
      </c>
    </row>
    <row r="83288" spans="1:4">
      <c r="A83288" s="63" t="s">
        <v>447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7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7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7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7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7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7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7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7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7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7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7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7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7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7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7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7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7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7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7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7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7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7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7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7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7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7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7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7</v>
      </c>
      <c r="B83316" s="63">
        <v>2.165</v>
      </c>
      <c r="C83316" s="63">
        <v>1</v>
      </c>
      <c r="D83316" s="63">
        <v>42</v>
      </c>
    </row>
    <row r="83317" spans="1:4">
      <c r="A83317" s="63" t="s">
        <v>447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7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7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7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7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7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7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7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7</v>
      </c>
      <c r="B83325" s="63">
        <v>0</v>
      </c>
      <c r="C83325" s="63">
        <v>10</v>
      </c>
      <c r="D83325" s="63">
        <v>42</v>
      </c>
    </row>
    <row r="83326" spans="1:4">
      <c r="A83326" s="63" t="s">
        <v>447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7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7</v>
      </c>
      <c r="B83328" s="63">
        <v>0</v>
      </c>
      <c r="C83328" s="63">
        <v>13</v>
      </c>
      <c r="D83328" s="63">
        <v>42</v>
      </c>
    </row>
    <row r="83329" spans="1:4">
      <c r="A83329" s="63" t="s">
        <v>447</v>
      </c>
      <c r="B83329" s="63">
        <v>0</v>
      </c>
      <c r="C83329" s="63">
        <v>14</v>
      </c>
      <c r="D83329" s="63">
        <v>42</v>
      </c>
    </row>
    <row r="83330" spans="1:4">
      <c r="A83330" s="63" t="s">
        <v>447</v>
      </c>
      <c r="B83330" s="63">
        <v>0</v>
      </c>
      <c r="C83330" s="63">
        <v>15</v>
      </c>
      <c r="D83330" s="63">
        <v>42</v>
      </c>
    </row>
    <row r="83331" spans="1:4">
      <c r="A83331" s="63" t="s">
        <v>447</v>
      </c>
      <c r="B83331" s="63">
        <v>0</v>
      </c>
      <c r="C83331" s="63">
        <v>16</v>
      </c>
      <c r="D83331" s="63">
        <v>42</v>
      </c>
    </row>
    <row r="83332" spans="1:4">
      <c r="A83332" s="63" t="s">
        <v>447</v>
      </c>
      <c r="B83332" s="63">
        <v>0</v>
      </c>
      <c r="C83332" s="63">
        <v>17</v>
      </c>
      <c r="D83332" s="63">
        <v>42</v>
      </c>
    </row>
    <row r="83333" spans="1:4">
      <c r="A83333" s="63" t="s">
        <v>447</v>
      </c>
      <c r="B83333" s="63">
        <v>0</v>
      </c>
      <c r="C83333" s="63">
        <v>18</v>
      </c>
      <c r="D83333" s="63">
        <v>42</v>
      </c>
    </row>
    <row r="83334" spans="1:4">
      <c r="A83334" s="63" t="s">
        <v>447</v>
      </c>
      <c r="B83334" s="63">
        <v>0</v>
      </c>
      <c r="C83334" s="63">
        <v>19</v>
      </c>
      <c r="D83334" s="63">
        <v>42</v>
      </c>
    </row>
    <row r="83335" spans="1:4">
      <c r="A83335" s="63" t="s">
        <v>447</v>
      </c>
      <c r="B83335" s="63">
        <v>0</v>
      </c>
      <c r="C83335" s="63">
        <v>20</v>
      </c>
      <c r="D83335" s="63">
        <v>42</v>
      </c>
    </row>
    <row r="83336" spans="1:4">
      <c r="A83336" s="63" t="s">
        <v>447</v>
      </c>
      <c r="B83336" s="63">
        <v>0</v>
      </c>
      <c r="C83336" s="63">
        <v>21</v>
      </c>
      <c r="D83336" s="63">
        <v>42</v>
      </c>
    </row>
    <row r="83337" spans="1:4">
      <c r="A83337" s="63" t="s">
        <v>447</v>
      </c>
      <c r="B83337" s="63">
        <v>0</v>
      </c>
      <c r="C83337" s="63">
        <v>22</v>
      </c>
      <c r="D83337" s="63">
        <v>42</v>
      </c>
    </row>
    <row r="83338" spans="1:4">
      <c r="A83338" s="63" t="s">
        <v>447</v>
      </c>
      <c r="B83338" s="63">
        <v>0</v>
      </c>
      <c r="C83338" s="63">
        <v>23</v>
      </c>
      <c r="D83338" s="63">
        <v>42</v>
      </c>
    </row>
    <row r="83339" spans="1:4">
      <c r="A83339" s="63" t="s">
        <v>447</v>
      </c>
      <c r="B83339" s="63">
        <v>0</v>
      </c>
      <c r="C83339" s="63">
        <v>24</v>
      </c>
      <c r="D83339" s="63">
        <v>42</v>
      </c>
    </row>
    <row r="83340" spans="1:4">
      <c r="A83340" s="63" t="s">
        <v>447</v>
      </c>
      <c r="B83340" s="63">
        <v>0</v>
      </c>
      <c r="C83340" s="63">
        <v>25</v>
      </c>
      <c r="D83340" s="63">
        <v>42</v>
      </c>
    </row>
    <row r="83341" spans="1:4">
      <c r="A83341" s="63" t="s">
        <v>447</v>
      </c>
      <c r="B83341" s="63">
        <v>0</v>
      </c>
      <c r="C83341" s="63">
        <v>26</v>
      </c>
      <c r="D83341" s="63">
        <v>42</v>
      </c>
    </row>
    <row r="83342" spans="1:4">
      <c r="A83342" s="63" t="s">
        <v>447</v>
      </c>
      <c r="B83342" s="63">
        <v>0</v>
      </c>
      <c r="C83342" s="63">
        <v>27</v>
      </c>
      <c r="D83342" s="63">
        <v>42</v>
      </c>
    </row>
    <row r="83343" spans="1:4">
      <c r="A83343" s="63" t="s">
        <v>447</v>
      </c>
      <c r="B83343" s="63">
        <v>0</v>
      </c>
      <c r="C83343" s="63">
        <v>28</v>
      </c>
      <c r="D83343" s="63">
        <v>42</v>
      </c>
    </row>
    <row r="83344" spans="1:4">
      <c r="A83344" s="63" t="s">
        <v>447</v>
      </c>
      <c r="B83344" s="63">
        <v>0</v>
      </c>
      <c r="C83344" s="63">
        <v>29</v>
      </c>
      <c r="D83344" s="63">
        <v>42</v>
      </c>
    </row>
    <row r="83345" spans="1:4">
      <c r="A83345" s="63" t="s">
        <v>447</v>
      </c>
      <c r="B83345" s="63">
        <v>0</v>
      </c>
      <c r="C83345" s="63">
        <v>30</v>
      </c>
      <c r="D83345" s="63">
        <v>42</v>
      </c>
    </row>
    <row r="83346" spans="1:4">
      <c r="A83346" s="63" t="s">
        <v>447</v>
      </c>
      <c r="B83346" s="63">
        <v>0</v>
      </c>
      <c r="C83346" s="63">
        <v>31</v>
      </c>
      <c r="D83346" s="63">
        <v>42</v>
      </c>
    </row>
    <row r="83347" spans="1:4">
      <c r="A83347" s="63" t="s">
        <v>447</v>
      </c>
      <c r="B83347" s="63">
        <v>0</v>
      </c>
      <c r="C83347" s="63">
        <v>32</v>
      </c>
      <c r="D83347" s="63">
        <v>42</v>
      </c>
    </row>
    <row r="83348" spans="1:4">
      <c r="A83348" s="63" t="s">
        <v>447</v>
      </c>
      <c r="B83348" s="63">
        <v>0</v>
      </c>
      <c r="C83348" s="63">
        <v>33</v>
      </c>
      <c r="D83348" s="63">
        <v>42</v>
      </c>
    </row>
    <row r="83349" spans="1:4">
      <c r="A83349" s="63" t="s">
        <v>447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7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7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7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7</v>
      </c>
      <c r="B83353" s="63">
        <v>0</v>
      </c>
      <c r="C83353" s="63">
        <v>38</v>
      </c>
      <c r="D83353" s="63">
        <v>42</v>
      </c>
    </row>
    <row r="83354" spans="1:4">
      <c r="A83354" s="63" t="s">
        <v>447</v>
      </c>
      <c r="B83354" s="63">
        <v>0</v>
      </c>
      <c r="C83354" s="63">
        <v>39</v>
      </c>
      <c r="D83354" s="63">
        <v>42</v>
      </c>
    </row>
    <row r="83355" spans="1:4">
      <c r="A83355" s="63" t="s">
        <v>447</v>
      </c>
      <c r="B83355" s="63">
        <v>0</v>
      </c>
      <c r="C83355" s="63">
        <v>40</v>
      </c>
      <c r="D83355" s="63">
        <v>42</v>
      </c>
    </row>
    <row r="83356" spans="1:4">
      <c r="A83356" s="63" t="s">
        <v>447</v>
      </c>
      <c r="B83356" s="63">
        <v>0</v>
      </c>
      <c r="C83356" s="63">
        <v>41</v>
      </c>
      <c r="D83356" s="63">
        <v>42</v>
      </c>
    </row>
    <row r="83357" spans="1:4">
      <c r="A83357" s="63" t="s">
        <v>447</v>
      </c>
      <c r="B83357" s="63">
        <v>0</v>
      </c>
      <c r="C83357" s="63">
        <v>42</v>
      </c>
      <c r="D83357" s="63">
        <v>42</v>
      </c>
    </row>
    <row r="83358" spans="1:4">
      <c r="A83358" s="63" t="s">
        <v>447</v>
      </c>
      <c r="B83358" s="63">
        <v>0</v>
      </c>
      <c r="C83358" s="63">
        <v>43</v>
      </c>
      <c r="D83358" s="63">
        <v>42</v>
      </c>
    </row>
    <row r="83359" spans="1:4">
      <c r="A83359" s="63" t="s">
        <v>447</v>
      </c>
      <c r="B83359" s="63">
        <v>0</v>
      </c>
      <c r="C83359" s="63">
        <v>42</v>
      </c>
      <c r="D83359" s="63">
        <v>43</v>
      </c>
    </row>
    <row r="83360" spans="1:4">
      <c r="A83360" s="63" t="s">
        <v>447</v>
      </c>
      <c r="B83360" s="63">
        <v>0</v>
      </c>
      <c r="C83360" s="63">
        <v>41</v>
      </c>
      <c r="D83360" s="63">
        <v>43</v>
      </c>
    </row>
    <row r="83361" spans="1:4">
      <c r="A83361" s="63" t="s">
        <v>447</v>
      </c>
      <c r="B83361" s="63">
        <v>0</v>
      </c>
      <c r="C83361" s="63">
        <v>40</v>
      </c>
      <c r="D83361" s="63">
        <v>43</v>
      </c>
    </row>
    <row r="83362" spans="1:4">
      <c r="A83362" s="63" t="s">
        <v>447</v>
      </c>
      <c r="B83362" s="63">
        <v>0</v>
      </c>
      <c r="C83362" s="63">
        <v>39</v>
      </c>
      <c r="D83362" s="63">
        <v>43</v>
      </c>
    </row>
    <row r="83363" spans="1:4">
      <c r="A83363" s="63" t="s">
        <v>447</v>
      </c>
      <c r="B83363" s="63">
        <v>0</v>
      </c>
      <c r="C83363" s="63">
        <v>38</v>
      </c>
      <c r="D83363" s="63">
        <v>43</v>
      </c>
    </row>
    <row r="83364" spans="1:4">
      <c r="A83364" s="63" t="s">
        <v>447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7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7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7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7</v>
      </c>
      <c r="B83368" s="63">
        <v>0</v>
      </c>
      <c r="C83368" s="63">
        <v>33</v>
      </c>
      <c r="D83368" s="63">
        <v>43</v>
      </c>
    </row>
    <row r="83369" spans="1:4">
      <c r="A83369" s="63" t="s">
        <v>447</v>
      </c>
      <c r="B83369" s="63">
        <v>0</v>
      </c>
      <c r="C83369" s="63">
        <v>32</v>
      </c>
      <c r="D83369" s="63">
        <v>43</v>
      </c>
    </row>
    <row r="83370" spans="1:4">
      <c r="A83370" s="63" t="s">
        <v>447</v>
      </c>
      <c r="B83370" s="63">
        <v>0</v>
      </c>
      <c r="C83370" s="63">
        <v>31</v>
      </c>
      <c r="D83370" s="63">
        <v>43</v>
      </c>
    </row>
    <row r="83371" spans="1:4">
      <c r="A83371" s="63" t="s">
        <v>447</v>
      </c>
      <c r="B83371" s="63">
        <v>0</v>
      </c>
      <c r="C83371" s="63">
        <v>30</v>
      </c>
      <c r="D83371" s="63">
        <v>43</v>
      </c>
    </row>
    <row r="83372" spans="1:4">
      <c r="A83372" s="63" t="s">
        <v>447</v>
      </c>
      <c r="B83372" s="63">
        <v>0</v>
      </c>
      <c r="C83372" s="63">
        <v>29</v>
      </c>
      <c r="D83372" s="63">
        <v>43</v>
      </c>
    </row>
    <row r="83373" spans="1:4">
      <c r="A83373" s="63" t="s">
        <v>447</v>
      </c>
      <c r="B83373" s="63">
        <v>0</v>
      </c>
      <c r="C83373" s="63">
        <v>28</v>
      </c>
      <c r="D83373" s="63">
        <v>43</v>
      </c>
    </row>
    <row r="83374" spans="1:4">
      <c r="A83374" s="63" t="s">
        <v>447</v>
      </c>
      <c r="B83374" s="63">
        <v>0</v>
      </c>
      <c r="C83374" s="63">
        <v>27</v>
      </c>
      <c r="D83374" s="63">
        <v>43</v>
      </c>
    </row>
    <row r="83375" spans="1:4">
      <c r="A83375" s="63" t="s">
        <v>447</v>
      </c>
      <c r="B83375" s="63">
        <v>0</v>
      </c>
      <c r="C83375" s="63">
        <v>26</v>
      </c>
      <c r="D83375" s="63">
        <v>43</v>
      </c>
    </row>
    <row r="83376" spans="1:4">
      <c r="A83376" s="63" t="s">
        <v>447</v>
      </c>
      <c r="B83376" s="63">
        <v>0</v>
      </c>
      <c r="C83376" s="63">
        <v>25</v>
      </c>
      <c r="D83376" s="63">
        <v>43</v>
      </c>
    </row>
    <row r="83377" spans="1:4">
      <c r="A83377" s="63" t="s">
        <v>447</v>
      </c>
      <c r="B83377" s="63">
        <v>0</v>
      </c>
      <c r="C83377" s="63">
        <v>24</v>
      </c>
      <c r="D83377" s="63">
        <v>43</v>
      </c>
    </row>
    <row r="83378" spans="1:4">
      <c r="A83378" s="63" t="s">
        <v>447</v>
      </c>
      <c r="B83378" s="63">
        <v>0</v>
      </c>
      <c r="C83378" s="63">
        <v>23</v>
      </c>
      <c r="D83378" s="63">
        <v>43</v>
      </c>
    </row>
    <row r="83379" spans="1:4">
      <c r="A83379" s="63" t="s">
        <v>447</v>
      </c>
      <c r="B83379" s="63">
        <v>0</v>
      </c>
      <c r="C83379" s="63">
        <v>22</v>
      </c>
      <c r="D83379" s="63">
        <v>43</v>
      </c>
    </row>
    <row r="83380" spans="1:4">
      <c r="A83380" s="63" t="s">
        <v>447</v>
      </c>
      <c r="B83380" s="63">
        <v>0</v>
      </c>
      <c r="C83380" s="63">
        <v>21</v>
      </c>
      <c r="D83380" s="63">
        <v>43</v>
      </c>
    </row>
    <row r="83381" spans="1:4">
      <c r="A83381" s="63" t="s">
        <v>447</v>
      </c>
      <c r="B83381" s="63">
        <v>0</v>
      </c>
      <c r="C83381" s="63">
        <v>20</v>
      </c>
      <c r="D83381" s="63">
        <v>43</v>
      </c>
    </row>
    <row r="83382" spans="1:4">
      <c r="A83382" s="63" t="s">
        <v>447</v>
      </c>
      <c r="B83382" s="63">
        <v>0</v>
      </c>
      <c r="C83382" s="63">
        <v>19</v>
      </c>
      <c r="D83382" s="63">
        <v>43</v>
      </c>
    </row>
    <row r="83383" spans="1:4">
      <c r="A83383" s="63" t="s">
        <v>447</v>
      </c>
      <c r="B83383" s="63">
        <v>0</v>
      </c>
      <c r="C83383" s="63">
        <v>18</v>
      </c>
      <c r="D83383" s="63">
        <v>43</v>
      </c>
    </row>
    <row r="83384" spans="1:4">
      <c r="A83384" s="63" t="s">
        <v>447</v>
      </c>
      <c r="B83384" s="63">
        <v>0</v>
      </c>
      <c r="C83384" s="63">
        <v>17</v>
      </c>
      <c r="D83384" s="63">
        <v>43</v>
      </c>
    </row>
    <row r="83385" spans="1:4">
      <c r="A83385" s="63" t="s">
        <v>447</v>
      </c>
      <c r="B83385" s="63">
        <v>0</v>
      </c>
      <c r="C83385" s="63">
        <v>16</v>
      </c>
      <c r="D83385" s="63">
        <v>43</v>
      </c>
    </row>
    <row r="83386" spans="1:4">
      <c r="A83386" s="63" t="s">
        <v>447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7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7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7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7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7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7</v>
      </c>
      <c r="B83392" s="63">
        <v>3.863</v>
      </c>
      <c r="C83392" s="63">
        <v>9</v>
      </c>
      <c r="D83392" s="63">
        <v>43</v>
      </c>
    </row>
    <row r="83393" spans="1:4">
      <c r="A83393" s="63" t="s">
        <v>447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7</v>
      </c>
      <c r="B83394" s="63">
        <v>0</v>
      </c>
      <c r="C83394" s="63">
        <v>7</v>
      </c>
      <c r="D83394" s="63">
        <v>43</v>
      </c>
    </row>
    <row r="83395" spans="1:4">
      <c r="A83395" s="63" t="s">
        <v>447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7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7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7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7</v>
      </c>
      <c r="B83399" s="63">
        <v>0</v>
      </c>
      <c r="C83399" s="63">
        <v>2</v>
      </c>
      <c r="D83399" s="63">
        <v>43</v>
      </c>
    </row>
    <row r="83400" spans="1:4">
      <c r="A83400" s="63" t="s">
        <v>447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7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7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7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7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7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7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7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7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7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7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7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7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7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7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7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7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7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7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7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7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7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7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7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7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7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7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7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7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7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7</v>
      </c>
      <c r="B83430" s="63">
        <v>0</v>
      </c>
      <c r="C83430" s="63">
        <v>-29</v>
      </c>
      <c r="D83430" s="63">
        <v>43</v>
      </c>
    </row>
    <row r="83431" spans="1:4">
      <c r="A83431" s="63" t="s">
        <v>447</v>
      </c>
      <c r="B83431" s="63">
        <v>0</v>
      </c>
      <c r="C83431" s="63">
        <v>-30</v>
      </c>
      <c r="D83431" s="63">
        <v>43</v>
      </c>
    </row>
    <row r="83432" spans="1:4">
      <c r="A83432" s="63" t="s">
        <v>447</v>
      </c>
      <c r="B83432" s="63">
        <v>0</v>
      </c>
      <c r="C83432" s="63">
        <v>-31</v>
      </c>
      <c r="D83432" s="63">
        <v>43</v>
      </c>
    </row>
    <row r="83433" spans="1:4">
      <c r="A83433" s="63" t="s">
        <v>447</v>
      </c>
      <c r="B83433" s="63">
        <v>0</v>
      </c>
      <c r="C83433" s="63">
        <v>-31</v>
      </c>
      <c r="D83433" s="63">
        <v>44</v>
      </c>
    </row>
    <row r="83434" spans="1:4">
      <c r="A83434" s="63" t="s">
        <v>447</v>
      </c>
      <c r="B83434" s="63">
        <v>0</v>
      </c>
      <c r="C83434" s="63">
        <v>-30</v>
      </c>
      <c r="D83434" s="63">
        <v>44</v>
      </c>
    </row>
    <row r="83435" spans="1:4">
      <c r="A83435" s="63" t="s">
        <v>447</v>
      </c>
      <c r="B83435" s="63">
        <v>0</v>
      </c>
      <c r="C83435" s="63">
        <v>-29</v>
      </c>
      <c r="D83435" s="63">
        <v>44</v>
      </c>
    </row>
    <row r="83436" spans="1:4">
      <c r="A83436" s="63" t="s">
        <v>447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7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7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7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7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7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7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7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7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7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7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7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7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7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7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7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7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7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7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7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7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7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7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7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7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7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7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7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7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7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7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7</v>
      </c>
      <c r="B83467" s="63">
        <v>0</v>
      </c>
      <c r="C83467" s="63">
        <v>3</v>
      </c>
      <c r="D83467" s="63">
        <v>44</v>
      </c>
    </row>
    <row r="83468" spans="1:4">
      <c r="A83468" s="63" t="s">
        <v>447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7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7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7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7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7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7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7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7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7</v>
      </c>
      <c r="B83477" s="63">
        <v>0</v>
      </c>
      <c r="C83477" s="63">
        <v>13</v>
      </c>
      <c r="D83477" s="63">
        <v>44</v>
      </c>
    </row>
    <row r="83478" spans="1:4">
      <c r="A83478" s="63" t="s">
        <v>447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7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7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7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7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7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7</v>
      </c>
      <c r="B83484" s="63">
        <v>0</v>
      </c>
      <c r="C83484" s="63">
        <v>20</v>
      </c>
      <c r="D83484" s="63">
        <v>44</v>
      </c>
    </row>
    <row r="83485" spans="1:4">
      <c r="A83485" s="63" t="s">
        <v>447</v>
      </c>
      <c r="B83485" s="63">
        <v>0</v>
      </c>
      <c r="C83485" s="63">
        <v>21</v>
      </c>
      <c r="D83485" s="63">
        <v>44</v>
      </c>
    </row>
    <row r="83486" spans="1:4">
      <c r="A83486" s="63" t="s">
        <v>447</v>
      </c>
      <c r="B83486" s="63">
        <v>0</v>
      </c>
      <c r="C83486" s="63">
        <v>22</v>
      </c>
      <c r="D83486" s="63">
        <v>44</v>
      </c>
    </row>
    <row r="83487" spans="1:4">
      <c r="A83487" s="63" t="s">
        <v>447</v>
      </c>
      <c r="B83487" s="63">
        <v>0</v>
      </c>
      <c r="C83487" s="63">
        <v>23</v>
      </c>
      <c r="D83487" s="63">
        <v>44</v>
      </c>
    </row>
    <row r="83488" spans="1:4">
      <c r="A83488" s="63" t="s">
        <v>447</v>
      </c>
      <c r="B83488" s="63">
        <v>0</v>
      </c>
      <c r="C83488" s="63">
        <v>24</v>
      </c>
      <c r="D83488" s="63">
        <v>44</v>
      </c>
    </row>
    <row r="83489" spans="1:4">
      <c r="A83489" s="63" t="s">
        <v>447</v>
      </c>
      <c r="B83489" s="63">
        <v>0</v>
      </c>
      <c r="C83489" s="63">
        <v>25</v>
      </c>
      <c r="D83489" s="63">
        <v>44</v>
      </c>
    </row>
    <row r="83490" spans="1:4">
      <c r="A83490" s="63" t="s">
        <v>447</v>
      </c>
      <c r="B83490" s="63">
        <v>0</v>
      </c>
      <c r="C83490" s="63">
        <v>26</v>
      </c>
      <c r="D83490" s="63">
        <v>44</v>
      </c>
    </row>
    <row r="83491" spans="1:4">
      <c r="A83491" s="63" t="s">
        <v>447</v>
      </c>
      <c r="B83491" s="63">
        <v>0</v>
      </c>
      <c r="C83491" s="63">
        <v>27</v>
      </c>
      <c r="D83491" s="63">
        <v>44</v>
      </c>
    </row>
    <row r="83492" spans="1:4">
      <c r="A83492" s="63" t="s">
        <v>447</v>
      </c>
      <c r="B83492" s="63">
        <v>0</v>
      </c>
      <c r="C83492" s="63">
        <v>28</v>
      </c>
      <c r="D83492" s="63">
        <v>44</v>
      </c>
    </row>
    <row r="83493" spans="1:4">
      <c r="A83493" s="63" t="s">
        <v>447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7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7</v>
      </c>
      <c r="B83495" s="63">
        <v>0</v>
      </c>
      <c r="C83495" s="63">
        <v>31</v>
      </c>
      <c r="D83495" s="63">
        <v>44</v>
      </c>
    </row>
    <row r="83496" spans="1:4">
      <c r="A83496" s="63" t="s">
        <v>447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7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7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7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7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7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7</v>
      </c>
      <c r="B83502" s="63">
        <v>0</v>
      </c>
      <c r="C83502" s="63">
        <v>38</v>
      </c>
      <c r="D83502" s="63">
        <v>44</v>
      </c>
    </row>
    <row r="83503" spans="1:4">
      <c r="A83503" s="63" t="s">
        <v>447</v>
      </c>
      <c r="B83503" s="63">
        <v>0</v>
      </c>
      <c r="C83503" s="63">
        <v>39</v>
      </c>
      <c r="D83503" s="63">
        <v>44</v>
      </c>
    </row>
    <row r="83504" spans="1:4">
      <c r="A83504" s="63" t="s">
        <v>447</v>
      </c>
      <c r="B83504" s="63">
        <v>0</v>
      </c>
      <c r="C83504" s="63">
        <v>40</v>
      </c>
      <c r="D83504" s="63">
        <v>44</v>
      </c>
    </row>
    <row r="83505" spans="1:4">
      <c r="A83505" s="63" t="s">
        <v>447</v>
      </c>
      <c r="B83505" s="63">
        <v>0</v>
      </c>
      <c r="C83505" s="63">
        <v>41</v>
      </c>
      <c r="D83505" s="63">
        <v>44</v>
      </c>
    </row>
    <row r="83506" spans="1:4">
      <c r="A83506" s="63" t="s">
        <v>447</v>
      </c>
      <c r="B83506" s="63">
        <v>0</v>
      </c>
      <c r="C83506" s="63">
        <v>42</v>
      </c>
      <c r="D83506" s="63">
        <v>44</v>
      </c>
    </row>
    <row r="83507" spans="1:4">
      <c r="A83507" s="63" t="s">
        <v>447</v>
      </c>
      <c r="B83507" s="63">
        <v>0</v>
      </c>
      <c r="C83507" s="63">
        <v>42</v>
      </c>
      <c r="D83507" s="63">
        <v>45</v>
      </c>
    </row>
    <row r="83508" spans="1:4">
      <c r="A83508" s="63" t="s">
        <v>447</v>
      </c>
      <c r="B83508" s="63">
        <v>0</v>
      </c>
      <c r="C83508" s="63">
        <v>41</v>
      </c>
      <c r="D83508" s="63">
        <v>45</v>
      </c>
    </row>
    <row r="83509" spans="1:4">
      <c r="A83509" s="63" t="s">
        <v>447</v>
      </c>
      <c r="B83509" s="63">
        <v>0</v>
      </c>
      <c r="C83509" s="63">
        <v>40</v>
      </c>
      <c r="D83509" s="63">
        <v>45</v>
      </c>
    </row>
    <row r="83510" spans="1:4">
      <c r="A83510" s="63" t="s">
        <v>447</v>
      </c>
      <c r="B83510" s="63">
        <v>0</v>
      </c>
      <c r="C83510" s="63">
        <v>39</v>
      </c>
      <c r="D83510" s="63">
        <v>45</v>
      </c>
    </row>
    <row r="83511" spans="1:4">
      <c r="A83511" s="63" t="s">
        <v>447</v>
      </c>
      <c r="B83511" s="63">
        <v>0</v>
      </c>
      <c r="C83511" s="63">
        <v>38</v>
      </c>
      <c r="D83511" s="63">
        <v>45</v>
      </c>
    </row>
    <row r="83512" spans="1:4">
      <c r="A83512" s="63" t="s">
        <v>447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7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7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7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7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7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7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7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7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7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7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7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7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7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7</v>
      </c>
      <c r="B83526" s="63">
        <v>0</v>
      </c>
      <c r="C83526" s="63">
        <v>23</v>
      </c>
      <c r="D83526" s="63">
        <v>45</v>
      </c>
    </row>
    <row r="83527" spans="1:4">
      <c r="A83527" s="63" t="s">
        <v>447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7</v>
      </c>
      <c r="B83528" s="63">
        <v>0</v>
      </c>
      <c r="C83528" s="63">
        <v>21</v>
      </c>
      <c r="D83528" s="63">
        <v>45</v>
      </c>
    </row>
    <row r="83529" spans="1:4">
      <c r="A83529" s="63" t="s">
        <v>447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7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7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7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7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7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7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7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7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7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7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7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7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7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7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7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7</v>
      </c>
      <c r="B83545" s="63">
        <v>0</v>
      </c>
      <c r="C83545" s="63">
        <v>4</v>
      </c>
      <c r="D83545" s="63">
        <v>45</v>
      </c>
    </row>
    <row r="83546" spans="1:4">
      <c r="A83546" s="63" t="s">
        <v>447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7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7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7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7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7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7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7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7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7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7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7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7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7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7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7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7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7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7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7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7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7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7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7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7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7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7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7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7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7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7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7</v>
      </c>
      <c r="B83577" s="63">
        <v>0</v>
      </c>
      <c r="C83577" s="63">
        <v>-28</v>
      </c>
      <c r="D83577" s="63">
        <v>45</v>
      </c>
    </row>
    <row r="83578" spans="1:4">
      <c r="A83578" s="63" t="s">
        <v>447</v>
      </c>
      <c r="B83578" s="63">
        <v>0</v>
      </c>
      <c r="C83578" s="63">
        <v>-29</v>
      </c>
      <c r="D83578" s="63">
        <v>45</v>
      </c>
    </row>
    <row r="83579" spans="1:4">
      <c r="A83579" s="63" t="s">
        <v>447</v>
      </c>
      <c r="B83579" s="63">
        <v>0</v>
      </c>
      <c r="C83579" s="63">
        <v>-30</v>
      </c>
      <c r="D83579" s="63">
        <v>45</v>
      </c>
    </row>
    <row r="83580" spans="1:4">
      <c r="A83580" s="63" t="s">
        <v>447</v>
      </c>
      <c r="B83580" s="63">
        <v>0</v>
      </c>
      <c r="C83580" s="63">
        <v>-31</v>
      </c>
      <c r="D83580" s="63">
        <v>45</v>
      </c>
    </row>
    <row r="83581" spans="1:4">
      <c r="A83581" s="63" t="s">
        <v>447</v>
      </c>
      <c r="B83581" s="63">
        <v>0</v>
      </c>
      <c r="C83581" s="63">
        <v>-30</v>
      </c>
      <c r="D83581" s="63">
        <v>46</v>
      </c>
    </row>
    <row r="83582" spans="1:4">
      <c r="A83582" s="63" t="s">
        <v>447</v>
      </c>
      <c r="B83582" s="63">
        <v>0</v>
      </c>
      <c r="C83582" s="63">
        <v>-29</v>
      </c>
      <c r="D83582" s="63">
        <v>46</v>
      </c>
    </row>
    <row r="83583" spans="1:4">
      <c r="A83583" s="63" t="s">
        <v>447</v>
      </c>
      <c r="B83583" s="63">
        <v>0</v>
      </c>
      <c r="C83583" s="63">
        <v>-28</v>
      </c>
      <c r="D83583" s="63">
        <v>46</v>
      </c>
    </row>
    <row r="83584" spans="1:4">
      <c r="A83584" s="63" t="s">
        <v>447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7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7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7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7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7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7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7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7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7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7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7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7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7</v>
      </c>
      <c r="B83597" s="63">
        <v>0</v>
      </c>
      <c r="C83597" s="63">
        <v>-14</v>
      </c>
      <c r="D83597" s="63">
        <v>46</v>
      </c>
    </row>
    <row r="83598" spans="1:4">
      <c r="A83598" s="63" t="s">
        <v>447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7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7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7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7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7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7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7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7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7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7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7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7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7</v>
      </c>
      <c r="B83611" s="63">
        <v>1.919</v>
      </c>
      <c r="C83611" s="63">
        <v>0</v>
      </c>
      <c r="D83611" s="63">
        <v>46</v>
      </c>
    </row>
    <row r="83612" spans="1:4">
      <c r="A83612" s="63" t="s">
        <v>447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7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7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7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7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7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7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7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7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7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7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7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7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7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7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7</v>
      </c>
      <c r="B83627" s="63">
        <v>0</v>
      </c>
      <c r="C83627" s="63">
        <v>16</v>
      </c>
      <c r="D83627" s="63">
        <v>46</v>
      </c>
    </row>
    <row r="83628" spans="1:4">
      <c r="A83628" s="63" t="s">
        <v>447</v>
      </c>
      <c r="B83628" s="63">
        <v>0</v>
      </c>
      <c r="C83628" s="63">
        <v>17</v>
      </c>
      <c r="D83628" s="63">
        <v>46</v>
      </c>
    </row>
    <row r="83629" spans="1:4">
      <c r="A83629" s="63" t="s">
        <v>447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7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7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7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7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7</v>
      </c>
      <c r="B83634" s="63">
        <v>0</v>
      </c>
      <c r="C83634" s="63">
        <v>23</v>
      </c>
      <c r="D83634" s="63">
        <v>46</v>
      </c>
    </row>
    <row r="83635" spans="1:4">
      <c r="A83635" s="63" t="s">
        <v>447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7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7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7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7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7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7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7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7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7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7</v>
      </c>
      <c r="B83645" s="63">
        <v>0</v>
      </c>
      <c r="C83645" s="63">
        <v>34</v>
      </c>
      <c r="D83645" s="63">
        <v>46</v>
      </c>
    </row>
    <row r="83646" spans="1:4">
      <c r="A83646" s="63" t="s">
        <v>447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7</v>
      </c>
      <c r="B83647" s="63">
        <v>3.77</v>
      </c>
      <c r="C83647" s="63">
        <v>36</v>
      </c>
      <c r="D83647" s="63">
        <v>46</v>
      </c>
    </row>
    <row r="83648" spans="1:4">
      <c r="A83648" s="63" t="s">
        <v>447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7</v>
      </c>
      <c r="B83649" s="63">
        <v>0</v>
      </c>
      <c r="C83649" s="63">
        <v>38</v>
      </c>
      <c r="D83649" s="63">
        <v>46</v>
      </c>
    </row>
    <row r="83650" spans="1:4">
      <c r="A83650" s="63" t="s">
        <v>447</v>
      </c>
      <c r="B83650" s="63">
        <v>0</v>
      </c>
      <c r="C83650" s="63">
        <v>39</v>
      </c>
      <c r="D83650" s="63">
        <v>46</v>
      </c>
    </row>
    <row r="83651" spans="1:4">
      <c r="A83651" s="63" t="s">
        <v>447</v>
      </c>
      <c r="B83651" s="63">
        <v>0</v>
      </c>
      <c r="C83651" s="63">
        <v>40</v>
      </c>
      <c r="D83651" s="63">
        <v>46</v>
      </c>
    </row>
    <row r="83652" spans="1:4">
      <c r="A83652" s="63" t="s">
        <v>447</v>
      </c>
      <c r="B83652" s="63">
        <v>0</v>
      </c>
      <c r="C83652" s="63">
        <v>41</v>
      </c>
      <c r="D83652" s="63">
        <v>46</v>
      </c>
    </row>
    <row r="83653" spans="1:4">
      <c r="A83653" s="63" t="s">
        <v>447</v>
      </c>
      <c r="B83653" s="63">
        <v>0</v>
      </c>
      <c r="C83653" s="63">
        <v>42</v>
      </c>
      <c r="D83653" s="63">
        <v>46</v>
      </c>
    </row>
    <row r="83654" spans="1:4">
      <c r="A83654" s="63" t="s">
        <v>447</v>
      </c>
      <c r="B83654" s="63">
        <v>0</v>
      </c>
      <c r="C83654" s="63">
        <v>41</v>
      </c>
      <c r="D83654" s="63">
        <v>47</v>
      </c>
    </row>
    <row r="83655" spans="1:4">
      <c r="A83655" s="63" t="s">
        <v>447</v>
      </c>
      <c r="B83655" s="63">
        <v>0</v>
      </c>
      <c r="C83655" s="63">
        <v>40</v>
      </c>
      <c r="D83655" s="63">
        <v>47</v>
      </c>
    </row>
    <row r="83656" spans="1:4">
      <c r="A83656" s="63" t="s">
        <v>447</v>
      </c>
      <c r="B83656" s="63">
        <v>0</v>
      </c>
      <c r="C83656" s="63">
        <v>39</v>
      </c>
      <c r="D83656" s="63">
        <v>47</v>
      </c>
    </row>
    <row r="83657" spans="1:4">
      <c r="A83657" s="63" t="s">
        <v>447</v>
      </c>
      <c r="B83657" s="63">
        <v>0</v>
      </c>
      <c r="C83657" s="63">
        <v>38</v>
      </c>
      <c r="D83657" s="63">
        <v>47</v>
      </c>
    </row>
    <row r="83658" spans="1:4">
      <c r="A83658" s="63" t="s">
        <v>447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7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7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7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7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7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7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7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7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7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7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7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7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7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7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7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7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7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7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7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7</v>
      </c>
      <c r="B83678" s="63">
        <v>0</v>
      </c>
      <c r="C83678" s="63">
        <v>17</v>
      </c>
      <c r="D83678" s="63">
        <v>47</v>
      </c>
    </row>
    <row r="83679" spans="1:4">
      <c r="A83679" s="63" t="s">
        <v>447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7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7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7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7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7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7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7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7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7</v>
      </c>
      <c r="B83688" s="63">
        <v>0</v>
      </c>
      <c r="C83688" s="63">
        <v>7</v>
      </c>
      <c r="D83688" s="63">
        <v>47</v>
      </c>
    </row>
    <row r="83689" spans="1:4">
      <c r="A83689" s="63" t="s">
        <v>447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7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7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7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7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7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7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7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7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7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7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7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7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7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7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7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7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7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7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7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7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7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7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7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7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7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7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7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7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7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7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7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7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7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7</v>
      </c>
      <c r="B83723" s="63">
        <v>0</v>
      </c>
      <c r="C83723" s="63">
        <v>-28</v>
      </c>
      <c r="D83723" s="63">
        <v>47</v>
      </c>
    </row>
    <row r="83724" spans="1:4">
      <c r="A83724" s="63" t="s">
        <v>447</v>
      </c>
      <c r="B83724" s="63">
        <v>0</v>
      </c>
      <c r="C83724" s="63">
        <v>-29</v>
      </c>
      <c r="D83724" s="63">
        <v>47</v>
      </c>
    </row>
    <row r="83725" spans="1:4">
      <c r="A83725" s="63" t="s">
        <v>447</v>
      </c>
      <c r="B83725" s="63">
        <v>0</v>
      </c>
      <c r="C83725" s="63">
        <v>-30</v>
      </c>
      <c r="D83725" s="63">
        <v>47</v>
      </c>
    </row>
    <row r="83726" spans="1:4">
      <c r="A83726" s="63" t="s">
        <v>447</v>
      </c>
      <c r="B83726" s="63">
        <v>0</v>
      </c>
      <c r="C83726" s="63">
        <v>-30</v>
      </c>
      <c r="D83726" s="63">
        <v>48</v>
      </c>
    </row>
    <row r="83727" spans="1:4">
      <c r="A83727" s="63" t="s">
        <v>447</v>
      </c>
      <c r="B83727" s="63">
        <v>0</v>
      </c>
      <c r="C83727" s="63">
        <v>-29</v>
      </c>
      <c r="D83727" s="63">
        <v>48</v>
      </c>
    </row>
    <row r="83728" spans="1:4">
      <c r="A83728" s="63" t="s">
        <v>447</v>
      </c>
      <c r="B83728" s="63">
        <v>0</v>
      </c>
      <c r="C83728" s="63">
        <v>-28</v>
      </c>
      <c r="D83728" s="63">
        <v>48</v>
      </c>
    </row>
    <row r="83729" spans="1:4">
      <c r="A83729" s="63" t="s">
        <v>447</v>
      </c>
      <c r="B83729" s="63">
        <v>0</v>
      </c>
      <c r="C83729" s="63">
        <v>-27</v>
      </c>
      <c r="D83729" s="63">
        <v>48</v>
      </c>
    </row>
    <row r="83730" spans="1:4">
      <c r="A83730" s="63" t="s">
        <v>447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7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7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7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7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7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7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7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7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7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7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7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7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7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7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7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7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7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7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7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7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7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7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7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7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7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7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7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7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7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7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7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7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7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7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7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7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7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7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7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7</v>
      </c>
      <c r="B83770" s="63">
        <v>0</v>
      </c>
      <c r="C83770" s="63">
        <v>14</v>
      </c>
      <c r="D83770" s="63">
        <v>48</v>
      </c>
    </row>
    <row r="83771" spans="1:4">
      <c r="A83771" s="63" t="s">
        <v>447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7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7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7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7</v>
      </c>
      <c r="B83775" s="63">
        <v>0</v>
      </c>
      <c r="C83775" s="63">
        <v>19</v>
      </c>
      <c r="D83775" s="63">
        <v>48</v>
      </c>
    </row>
    <row r="83776" spans="1:4">
      <c r="A83776" s="63" t="s">
        <v>447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7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7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7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7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7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7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7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7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7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7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7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7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7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7</v>
      </c>
      <c r="B83790" s="63">
        <v>0</v>
      </c>
      <c r="C83790" s="63">
        <v>34</v>
      </c>
      <c r="D83790" s="63">
        <v>48</v>
      </c>
    </row>
    <row r="83791" spans="1:4">
      <c r="A83791" s="63" t="s">
        <v>447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7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7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7</v>
      </c>
      <c r="B83794" s="63">
        <v>0</v>
      </c>
      <c r="C83794" s="63">
        <v>38</v>
      </c>
      <c r="D83794" s="63">
        <v>48</v>
      </c>
    </row>
    <row r="83795" spans="1:4">
      <c r="A83795" s="63" t="s">
        <v>447</v>
      </c>
      <c r="B83795" s="63">
        <v>0</v>
      </c>
      <c r="C83795" s="63">
        <v>39</v>
      </c>
      <c r="D83795" s="63">
        <v>48</v>
      </c>
    </row>
    <row r="83796" spans="1:4">
      <c r="A83796" s="63" t="s">
        <v>447</v>
      </c>
      <c r="B83796" s="63">
        <v>0</v>
      </c>
      <c r="C83796" s="63">
        <v>40</v>
      </c>
      <c r="D83796" s="63">
        <v>48</v>
      </c>
    </row>
    <row r="83797" spans="1:4">
      <c r="A83797" s="63" t="s">
        <v>447</v>
      </c>
      <c r="B83797" s="63">
        <v>0</v>
      </c>
      <c r="C83797" s="63">
        <v>41</v>
      </c>
      <c r="D83797" s="63">
        <v>48</v>
      </c>
    </row>
    <row r="83798" spans="1:4">
      <c r="A83798" s="63" t="s">
        <v>447</v>
      </c>
      <c r="B83798" s="63">
        <v>0</v>
      </c>
      <c r="C83798" s="63">
        <v>41</v>
      </c>
      <c r="D83798" s="63">
        <v>49</v>
      </c>
    </row>
    <row r="83799" spans="1:4">
      <c r="A83799" s="63" t="s">
        <v>447</v>
      </c>
      <c r="B83799" s="63">
        <v>0</v>
      </c>
      <c r="C83799" s="63">
        <v>40</v>
      </c>
      <c r="D83799" s="63">
        <v>49</v>
      </c>
    </row>
    <row r="83800" spans="1:4">
      <c r="A83800" s="63" t="s">
        <v>447</v>
      </c>
      <c r="B83800" s="63">
        <v>0</v>
      </c>
      <c r="C83800" s="63">
        <v>39</v>
      </c>
      <c r="D83800" s="63">
        <v>49</v>
      </c>
    </row>
    <row r="83801" spans="1:4">
      <c r="A83801" s="63" t="s">
        <v>447</v>
      </c>
      <c r="B83801" s="63">
        <v>0</v>
      </c>
      <c r="C83801" s="63">
        <v>38</v>
      </c>
      <c r="D83801" s="63">
        <v>49</v>
      </c>
    </row>
    <row r="83802" spans="1:4">
      <c r="A83802" s="63" t="s">
        <v>447</v>
      </c>
      <c r="B83802" s="63">
        <v>0</v>
      </c>
      <c r="C83802" s="63">
        <v>37</v>
      </c>
      <c r="D83802" s="63">
        <v>49</v>
      </c>
    </row>
    <row r="83803" spans="1:4">
      <c r="A83803" s="63" t="s">
        <v>447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7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7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7</v>
      </c>
      <c r="B83806" s="63">
        <v>0</v>
      </c>
      <c r="C83806" s="63">
        <v>33</v>
      </c>
      <c r="D83806" s="63">
        <v>49</v>
      </c>
    </row>
    <row r="83807" spans="1:4">
      <c r="A83807" s="63" t="s">
        <v>447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7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7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7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7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7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7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7</v>
      </c>
      <c r="B83814" s="63">
        <v>0</v>
      </c>
      <c r="C83814" s="63">
        <v>25</v>
      </c>
      <c r="D83814" s="63">
        <v>49</v>
      </c>
    </row>
    <row r="83815" spans="1:4">
      <c r="A83815" s="63" t="s">
        <v>447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7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7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7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7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7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7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7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7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7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7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7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7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7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7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7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7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7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7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7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7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7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7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7</v>
      </c>
      <c r="B83838" s="63">
        <v>1.518</v>
      </c>
      <c r="C83838" s="63">
        <v>1</v>
      </c>
      <c r="D83838" s="63">
        <v>49</v>
      </c>
    </row>
    <row r="83839" spans="1:4">
      <c r="A83839" s="63" t="s">
        <v>447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7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7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7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7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7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7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7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7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7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7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7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7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7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7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7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7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7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7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7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7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7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7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7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7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7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7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7</v>
      </c>
      <c r="B83866" s="63">
        <v>0</v>
      </c>
      <c r="C83866" s="63">
        <v>-27</v>
      </c>
      <c r="D83866" s="63">
        <v>49</v>
      </c>
    </row>
    <row r="83867" spans="1:4">
      <c r="A83867" s="63" t="s">
        <v>447</v>
      </c>
      <c r="B83867" s="63">
        <v>0</v>
      </c>
      <c r="C83867" s="63">
        <v>-28</v>
      </c>
      <c r="D83867" s="63">
        <v>49</v>
      </c>
    </row>
    <row r="83868" spans="1:4">
      <c r="A83868" s="63" t="s">
        <v>447</v>
      </c>
      <c r="B83868" s="63">
        <v>0</v>
      </c>
      <c r="C83868" s="63">
        <v>-29</v>
      </c>
      <c r="D83868" s="63">
        <v>49</v>
      </c>
    </row>
    <row r="83869" spans="1:4">
      <c r="A83869" s="63" t="s">
        <v>447</v>
      </c>
      <c r="B83869" s="63">
        <v>0</v>
      </c>
      <c r="C83869" s="63">
        <v>-29</v>
      </c>
      <c r="D83869" s="63">
        <v>50</v>
      </c>
    </row>
    <row r="83870" spans="1:4">
      <c r="A83870" s="63" t="s">
        <v>447</v>
      </c>
      <c r="B83870" s="63">
        <v>0</v>
      </c>
      <c r="C83870" s="63">
        <v>-28</v>
      </c>
      <c r="D83870" s="63">
        <v>50</v>
      </c>
    </row>
    <row r="83871" spans="1:4">
      <c r="A83871" s="63" t="s">
        <v>447</v>
      </c>
      <c r="B83871" s="63">
        <v>0</v>
      </c>
      <c r="C83871" s="63">
        <v>-27</v>
      </c>
      <c r="D83871" s="63">
        <v>50</v>
      </c>
    </row>
    <row r="83872" spans="1:4">
      <c r="A83872" s="63" t="s">
        <v>447</v>
      </c>
      <c r="B83872" s="63">
        <v>0</v>
      </c>
      <c r="C83872" s="63">
        <v>-26</v>
      </c>
      <c r="D83872" s="63">
        <v>50</v>
      </c>
    </row>
    <row r="83873" spans="1:4">
      <c r="A83873" s="63" t="s">
        <v>447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7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7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7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7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7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7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7</v>
      </c>
      <c r="B83880" s="63">
        <v>0</v>
      </c>
      <c r="C83880" s="63">
        <v>-18</v>
      </c>
      <c r="D83880" s="63">
        <v>50</v>
      </c>
    </row>
    <row r="83881" spans="1:4">
      <c r="A83881" s="63" t="s">
        <v>447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7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7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7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7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7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7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7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7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7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7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7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7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7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7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7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7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7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7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7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7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7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7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7</v>
      </c>
      <c r="B83904" s="63">
        <v>1.593</v>
      </c>
      <c r="C83904" s="63">
        <v>6</v>
      </c>
      <c r="D83904" s="63">
        <v>50</v>
      </c>
    </row>
    <row r="83905" spans="1:4">
      <c r="A83905" s="63" t="s">
        <v>447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7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7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7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7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7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7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7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7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7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7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7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7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7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7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7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7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7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7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7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7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7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7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7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7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7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7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7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7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7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7</v>
      </c>
      <c r="B83935" s="63">
        <v>0</v>
      </c>
      <c r="C83935" s="63">
        <v>37</v>
      </c>
      <c r="D83935" s="63">
        <v>50</v>
      </c>
    </row>
    <row r="83936" spans="1:4">
      <c r="A83936" s="63" t="s">
        <v>447</v>
      </c>
      <c r="B83936" s="63">
        <v>0</v>
      </c>
      <c r="C83936" s="63">
        <v>38</v>
      </c>
      <c r="D83936" s="63">
        <v>50</v>
      </c>
    </row>
    <row r="83937" spans="1:4">
      <c r="A83937" s="63" t="s">
        <v>447</v>
      </c>
      <c r="B83937" s="63">
        <v>0</v>
      </c>
      <c r="C83937" s="63">
        <v>39</v>
      </c>
      <c r="D83937" s="63">
        <v>50</v>
      </c>
    </row>
    <row r="83938" spans="1:4">
      <c r="A83938" s="63" t="s">
        <v>447</v>
      </c>
      <c r="B83938" s="63">
        <v>0</v>
      </c>
      <c r="C83938" s="63">
        <v>40</v>
      </c>
      <c r="D83938" s="63">
        <v>50</v>
      </c>
    </row>
    <row r="83939" spans="1:4">
      <c r="A83939" s="63" t="s">
        <v>447</v>
      </c>
      <c r="B83939" s="63">
        <v>0</v>
      </c>
      <c r="C83939" s="63">
        <v>40</v>
      </c>
      <c r="D83939" s="63">
        <v>51</v>
      </c>
    </row>
    <row r="83940" spans="1:4">
      <c r="A83940" s="63" t="s">
        <v>447</v>
      </c>
      <c r="B83940" s="63">
        <v>0</v>
      </c>
      <c r="C83940" s="63">
        <v>39</v>
      </c>
      <c r="D83940" s="63">
        <v>51</v>
      </c>
    </row>
    <row r="83941" spans="1:4">
      <c r="A83941" s="63" t="s">
        <v>447</v>
      </c>
      <c r="B83941" s="63">
        <v>0</v>
      </c>
      <c r="C83941" s="63">
        <v>38</v>
      </c>
      <c r="D83941" s="63">
        <v>51</v>
      </c>
    </row>
    <row r="83942" spans="1:4">
      <c r="A83942" s="63" t="s">
        <v>447</v>
      </c>
      <c r="B83942" s="63">
        <v>0</v>
      </c>
      <c r="C83942" s="63">
        <v>37</v>
      </c>
      <c r="D83942" s="63">
        <v>51</v>
      </c>
    </row>
    <row r="83943" spans="1:4">
      <c r="A83943" s="63" t="s">
        <v>447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7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7</v>
      </c>
      <c r="B83945" s="63">
        <v>3.47</v>
      </c>
      <c r="C83945" s="63">
        <v>34</v>
      </c>
      <c r="D83945" s="63">
        <v>51</v>
      </c>
    </row>
    <row r="83946" spans="1:4">
      <c r="A83946" s="63" t="s">
        <v>447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7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7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7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7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7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7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7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7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7</v>
      </c>
      <c r="B83955" s="63">
        <v>0</v>
      </c>
      <c r="C83955" s="63">
        <v>24</v>
      </c>
      <c r="D83955" s="63">
        <v>51</v>
      </c>
    </row>
    <row r="83956" spans="1:4">
      <c r="A83956" s="63" t="s">
        <v>447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7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7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7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7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7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7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7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7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7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7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7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7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7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7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7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7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7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7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7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7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7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7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7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7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7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7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7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7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7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7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7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7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7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7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7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7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7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7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7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7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7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7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7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7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7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7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7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7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7</v>
      </c>
      <c r="B84005" s="63">
        <v>0</v>
      </c>
      <c r="C84005" s="63">
        <v>-26</v>
      </c>
      <c r="D84005" s="63">
        <v>51</v>
      </c>
    </row>
    <row r="84006" spans="1:4">
      <c r="A84006" s="63" t="s">
        <v>447</v>
      </c>
      <c r="B84006" s="63">
        <v>0</v>
      </c>
      <c r="C84006" s="63">
        <v>-27</v>
      </c>
      <c r="D84006" s="63">
        <v>51</v>
      </c>
    </row>
    <row r="84007" spans="1:4">
      <c r="A84007" s="63" t="s">
        <v>447</v>
      </c>
      <c r="B84007" s="63">
        <v>0</v>
      </c>
      <c r="C84007" s="63">
        <v>-28</v>
      </c>
      <c r="D84007" s="63">
        <v>51</v>
      </c>
    </row>
    <row r="84008" spans="1:4">
      <c r="A84008" s="63" t="s">
        <v>447</v>
      </c>
      <c r="B84008" s="63">
        <v>0</v>
      </c>
      <c r="C84008" s="63">
        <v>-29</v>
      </c>
      <c r="D84008" s="63">
        <v>51</v>
      </c>
    </row>
    <row r="84009" spans="1:4">
      <c r="A84009" s="63" t="s">
        <v>447</v>
      </c>
      <c r="B84009" s="63">
        <v>0</v>
      </c>
      <c r="C84009" s="63">
        <v>-28</v>
      </c>
      <c r="D84009" s="63">
        <v>52</v>
      </c>
    </row>
    <row r="84010" spans="1:4">
      <c r="A84010" s="63" t="s">
        <v>447</v>
      </c>
      <c r="B84010" s="63">
        <v>0</v>
      </c>
      <c r="C84010" s="63">
        <v>-27</v>
      </c>
      <c r="D84010" s="63">
        <v>52</v>
      </c>
    </row>
    <row r="84011" spans="1:4">
      <c r="A84011" s="63" t="s">
        <v>447</v>
      </c>
      <c r="B84011" s="63">
        <v>0</v>
      </c>
      <c r="C84011" s="63">
        <v>-26</v>
      </c>
      <c r="D84011" s="63">
        <v>52</v>
      </c>
    </row>
    <row r="84012" spans="1:4">
      <c r="A84012" s="63" t="s">
        <v>447</v>
      </c>
      <c r="B84012" s="63">
        <v>0</v>
      </c>
      <c r="C84012" s="63">
        <v>-25</v>
      </c>
      <c r="D84012" s="63">
        <v>52</v>
      </c>
    </row>
    <row r="84013" spans="1:4">
      <c r="A84013" s="63" t="s">
        <v>447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7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7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7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7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7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7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7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7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7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7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7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7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7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7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7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7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7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7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7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7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7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7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7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7</v>
      </c>
      <c r="B84037" s="63">
        <v>1.131</v>
      </c>
      <c r="C84037" s="63">
        <v>0</v>
      </c>
      <c r="D84037" s="63">
        <v>52</v>
      </c>
    </row>
    <row r="84038" spans="1:4">
      <c r="A84038" s="63" t="s">
        <v>447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7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7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7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7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7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7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7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7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7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7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7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7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7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7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7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7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7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7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7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7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7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7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7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7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7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7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7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7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7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7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7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7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7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7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7</v>
      </c>
      <c r="B84073" s="63">
        <v>0</v>
      </c>
      <c r="C84073" s="63">
        <v>36</v>
      </c>
      <c r="D84073" s="63">
        <v>52</v>
      </c>
    </row>
    <row r="84074" spans="1:4">
      <c r="A84074" s="63" t="s">
        <v>447</v>
      </c>
      <c r="B84074" s="63">
        <v>0</v>
      </c>
      <c r="C84074" s="63">
        <v>37</v>
      </c>
      <c r="D84074" s="63">
        <v>52</v>
      </c>
    </row>
    <row r="84075" spans="1:4">
      <c r="A84075" s="63" t="s">
        <v>447</v>
      </c>
      <c r="B84075" s="63">
        <v>0</v>
      </c>
      <c r="C84075" s="63">
        <v>38</v>
      </c>
      <c r="D84075" s="63">
        <v>52</v>
      </c>
    </row>
    <row r="84076" spans="1:4">
      <c r="A84076" s="63" t="s">
        <v>447</v>
      </c>
      <c r="B84076" s="63">
        <v>0</v>
      </c>
      <c r="C84076" s="63">
        <v>39</v>
      </c>
      <c r="D84076" s="63">
        <v>52</v>
      </c>
    </row>
    <row r="84077" spans="1:4">
      <c r="A84077" s="63" t="s">
        <v>447</v>
      </c>
      <c r="B84077" s="63">
        <v>0</v>
      </c>
      <c r="C84077" s="63">
        <v>40</v>
      </c>
      <c r="D84077" s="63">
        <v>52</v>
      </c>
    </row>
    <row r="84078" spans="1:4">
      <c r="A84078" s="63" t="s">
        <v>447</v>
      </c>
      <c r="B84078" s="63">
        <v>0</v>
      </c>
      <c r="C84078" s="63">
        <v>39</v>
      </c>
      <c r="D84078" s="63">
        <v>53</v>
      </c>
    </row>
    <row r="84079" spans="1:4">
      <c r="A84079" s="63" t="s">
        <v>447</v>
      </c>
      <c r="B84079" s="63">
        <v>0</v>
      </c>
      <c r="C84079" s="63">
        <v>38</v>
      </c>
      <c r="D84079" s="63">
        <v>53</v>
      </c>
    </row>
    <row r="84080" spans="1:4">
      <c r="A84080" s="63" t="s">
        <v>447</v>
      </c>
      <c r="B84080" s="63">
        <v>0</v>
      </c>
      <c r="C84080" s="63">
        <v>37</v>
      </c>
      <c r="D84080" s="63">
        <v>53</v>
      </c>
    </row>
    <row r="84081" spans="1:4">
      <c r="A84081" s="63" t="s">
        <v>447</v>
      </c>
      <c r="B84081" s="63">
        <v>0</v>
      </c>
      <c r="C84081" s="63">
        <v>36</v>
      </c>
      <c r="D84081" s="63">
        <v>53</v>
      </c>
    </row>
    <row r="84082" spans="1:4">
      <c r="A84082" s="63" t="s">
        <v>447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7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7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7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7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7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7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7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7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7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7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7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7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7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7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7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7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7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7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7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7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7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7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7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7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7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7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7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7</v>
      </c>
      <c r="B84110" s="63">
        <v>1.34</v>
      </c>
      <c r="C84110" s="63">
        <v>7</v>
      </c>
      <c r="D84110" s="63">
        <v>53</v>
      </c>
    </row>
    <row r="84111" spans="1:4">
      <c r="A84111" s="63" t="s">
        <v>447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7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7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7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7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7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7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7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7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7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7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7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7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7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7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7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7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7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7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7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7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7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7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7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7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7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7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7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7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7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7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7</v>
      </c>
      <c r="B84142" s="63">
        <v>0</v>
      </c>
      <c r="C84142" s="63">
        <v>-25</v>
      </c>
      <c r="D84142" s="63">
        <v>53</v>
      </c>
    </row>
    <row r="84143" spans="1:4">
      <c r="A84143" s="63" t="s">
        <v>447</v>
      </c>
      <c r="B84143" s="63">
        <v>0</v>
      </c>
      <c r="C84143" s="63">
        <v>-26</v>
      </c>
      <c r="D84143" s="63">
        <v>53</v>
      </c>
    </row>
    <row r="84144" spans="1:4">
      <c r="A84144" s="63" t="s">
        <v>447</v>
      </c>
      <c r="B84144" s="63">
        <v>0</v>
      </c>
      <c r="C84144" s="63">
        <v>-27</v>
      </c>
      <c r="D84144" s="63">
        <v>53</v>
      </c>
    </row>
    <row r="84145" spans="1:4">
      <c r="A84145" s="63" t="s">
        <v>447</v>
      </c>
      <c r="B84145" s="63">
        <v>0</v>
      </c>
      <c r="C84145" s="63">
        <v>-28</v>
      </c>
      <c r="D84145" s="63">
        <v>53</v>
      </c>
    </row>
    <row r="84146" spans="1:4">
      <c r="A84146" s="63" t="s">
        <v>447</v>
      </c>
      <c r="B84146" s="63">
        <v>0</v>
      </c>
      <c r="C84146" s="63">
        <v>-27</v>
      </c>
      <c r="D84146" s="63">
        <v>54</v>
      </c>
    </row>
    <row r="84147" spans="1:4">
      <c r="A84147" s="63" t="s">
        <v>447</v>
      </c>
      <c r="B84147" s="63">
        <v>0</v>
      </c>
      <c r="C84147" s="63">
        <v>-26</v>
      </c>
      <c r="D84147" s="63">
        <v>54</v>
      </c>
    </row>
    <row r="84148" spans="1:4">
      <c r="A84148" s="63" t="s">
        <v>447</v>
      </c>
      <c r="B84148" s="63">
        <v>0</v>
      </c>
      <c r="C84148" s="63">
        <v>-25</v>
      </c>
      <c r="D84148" s="63">
        <v>54</v>
      </c>
    </row>
    <row r="84149" spans="1:4">
      <c r="A84149" s="63" t="s">
        <v>447</v>
      </c>
      <c r="B84149" s="63">
        <v>0</v>
      </c>
      <c r="C84149" s="63">
        <v>-24</v>
      </c>
      <c r="D84149" s="63">
        <v>54</v>
      </c>
    </row>
    <row r="84150" spans="1:4">
      <c r="A84150" s="63" t="s">
        <v>447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7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7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7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7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7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7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7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7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7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7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7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7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7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7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7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7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7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7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7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7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7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7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7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7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7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7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7</v>
      </c>
      <c r="B84177" s="63">
        <v>0</v>
      </c>
      <c r="C84177" s="63">
        <v>4</v>
      </c>
      <c r="D84177" s="63">
        <v>54</v>
      </c>
    </row>
    <row r="84178" spans="1:4">
      <c r="A84178" s="63" t="s">
        <v>447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7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7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7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7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7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7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7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7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7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7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7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7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7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7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7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7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7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7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7</v>
      </c>
      <c r="B84197" s="63">
        <v>0</v>
      </c>
      <c r="C84197" s="63">
        <v>24</v>
      </c>
      <c r="D84197" s="63">
        <v>54</v>
      </c>
    </row>
    <row r="84198" spans="1:4">
      <c r="A84198" s="63" t="s">
        <v>447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7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7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7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7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7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7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7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7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7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7</v>
      </c>
      <c r="B84208" s="63">
        <v>0</v>
      </c>
      <c r="C84208" s="63">
        <v>35</v>
      </c>
      <c r="D84208" s="63">
        <v>54</v>
      </c>
    </row>
    <row r="84209" spans="1:4">
      <c r="A84209" s="63" t="s">
        <v>447</v>
      </c>
      <c r="B84209" s="63">
        <v>0</v>
      </c>
      <c r="C84209" s="63">
        <v>36</v>
      </c>
      <c r="D84209" s="63">
        <v>54</v>
      </c>
    </row>
    <row r="84210" spans="1:4">
      <c r="A84210" s="63" t="s">
        <v>447</v>
      </c>
      <c r="B84210" s="63">
        <v>0</v>
      </c>
      <c r="C84210" s="63">
        <v>37</v>
      </c>
      <c r="D84210" s="63">
        <v>54</v>
      </c>
    </row>
    <row r="84211" spans="1:4">
      <c r="A84211" s="63" t="s">
        <v>447</v>
      </c>
      <c r="B84211" s="63">
        <v>0</v>
      </c>
      <c r="C84211" s="63">
        <v>38</v>
      </c>
      <c r="D84211" s="63">
        <v>54</v>
      </c>
    </row>
    <row r="84212" spans="1:4">
      <c r="A84212" s="63" t="s">
        <v>447</v>
      </c>
      <c r="B84212" s="63">
        <v>0</v>
      </c>
      <c r="C84212" s="63">
        <v>39</v>
      </c>
      <c r="D84212" s="63">
        <v>54</v>
      </c>
    </row>
    <row r="84213" spans="1:4">
      <c r="A84213" s="63" t="s">
        <v>447</v>
      </c>
      <c r="B84213" s="63">
        <v>0</v>
      </c>
      <c r="C84213" s="63">
        <v>38</v>
      </c>
      <c r="D84213" s="63">
        <v>55</v>
      </c>
    </row>
    <row r="84214" spans="1:4">
      <c r="A84214" s="63" t="s">
        <v>447</v>
      </c>
      <c r="B84214" s="63">
        <v>0</v>
      </c>
      <c r="C84214" s="63">
        <v>37</v>
      </c>
      <c r="D84214" s="63">
        <v>55</v>
      </c>
    </row>
    <row r="84215" spans="1:4">
      <c r="A84215" s="63" t="s">
        <v>447</v>
      </c>
      <c r="B84215" s="63">
        <v>0</v>
      </c>
      <c r="C84215" s="63">
        <v>36</v>
      </c>
      <c r="D84215" s="63">
        <v>55</v>
      </c>
    </row>
    <row r="84216" spans="1:4">
      <c r="A84216" s="63" t="s">
        <v>447</v>
      </c>
      <c r="B84216" s="63">
        <v>0</v>
      </c>
      <c r="C84216" s="63">
        <v>35</v>
      </c>
      <c r="D84216" s="63">
        <v>55</v>
      </c>
    </row>
    <row r="84217" spans="1:4">
      <c r="A84217" s="63" t="s">
        <v>447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7</v>
      </c>
      <c r="B84218" s="63">
        <v>0</v>
      </c>
      <c r="C84218" s="63">
        <v>33</v>
      </c>
      <c r="D84218" s="63">
        <v>55</v>
      </c>
    </row>
    <row r="84219" spans="1:4">
      <c r="A84219" s="63" t="s">
        <v>447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7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7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7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7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7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7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7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7</v>
      </c>
      <c r="B84227" s="63">
        <v>1.55</v>
      </c>
      <c r="C84227" s="63">
        <v>24</v>
      </c>
      <c r="D84227" s="63">
        <v>55</v>
      </c>
    </row>
    <row r="84228" spans="1:4">
      <c r="A84228" s="63" t="s">
        <v>447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7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7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7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7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7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7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7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7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7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7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7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7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7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7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7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7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7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7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7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7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7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7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7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7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7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7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7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7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7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7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7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7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7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7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7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7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7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7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7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7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7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7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7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7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7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7</v>
      </c>
      <c r="B84274" s="63">
        <v>0</v>
      </c>
      <c r="C84274" s="63">
        <v>-23</v>
      </c>
      <c r="D84274" s="63">
        <v>55</v>
      </c>
    </row>
    <row r="84275" spans="1:4">
      <c r="A84275" s="63" t="s">
        <v>447</v>
      </c>
      <c r="B84275" s="63">
        <v>0</v>
      </c>
      <c r="C84275" s="63">
        <v>-24</v>
      </c>
      <c r="D84275" s="63">
        <v>55</v>
      </c>
    </row>
    <row r="84276" spans="1:4">
      <c r="A84276" s="63" t="s">
        <v>447</v>
      </c>
      <c r="B84276" s="63">
        <v>0</v>
      </c>
      <c r="C84276" s="63">
        <v>-25</v>
      </c>
      <c r="D84276" s="63">
        <v>55</v>
      </c>
    </row>
    <row r="84277" spans="1:4">
      <c r="A84277" s="63" t="s">
        <v>447</v>
      </c>
      <c r="B84277" s="63">
        <v>0</v>
      </c>
      <c r="C84277" s="63">
        <v>-26</v>
      </c>
      <c r="D84277" s="63">
        <v>55</v>
      </c>
    </row>
    <row r="84278" spans="1:4">
      <c r="A84278" s="63" t="s">
        <v>447</v>
      </c>
      <c r="B84278" s="63">
        <v>0</v>
      </c>
      <c r="C84278" s="63">
        <v>-27</v>
      </c>
      <c r="D84278" s="63">
        <v>55</v>
      </c>
    </row>
    <row r="84279" spans="1:4">
      <c r="A84279" s="63" t="s">
        <v>447</v>
      </c>
      <c r="B84279" s="63">
        <v>0</v>
      </c>
      <c r="C84279" s="63">
        <v>-26</v>
      </c>
      <c r="D84279" s="63">
        <v>56</v>
      </c>
    </row>
    <row r="84280" spans="1:4">
      <c r="A84280" s="63" t="s">
        <v>447</v>
      </c>
      <c r="B84280" s="63">
        <v>0</v>
      </c>
      <c r="C84280" s="63">
        <v>-25</v>
      </c>
      <c r="D84280" s="63">
        <v>56</v>
      </c>
    </row>
    <row r="84281" spans="1:4">
      <c r="A84281" s="63" t="s">
        <v>447</v>
      </c>
      <c r="B84281" s="63">
        <v>0</v>
      </c>
      <c r="C84281" s="63">
        <v>-24</v>
      </c>
      <c r="D84281" s="63">
        <v>56</v>
      </c>
    </row>
    <row r="84282" spans="1:4">
      <c r="A84282" s="63" t="s">
        <v>447</v>
      </c>
      <c r="B84282" s="63">
        <v>0</v>
      </c>
      <c r="C84282" s="63">
        <v>-23</v>
      </c>
      <c r="D84282" s="63">
        <v>56</v>
      </c>
    </row>
    <row r="84283" spans="1:4">
      <c r="A84283" s="63" t="s">
        <v>447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7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7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7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7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7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7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7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7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7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7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7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7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7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7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7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7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7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7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7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7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7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7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7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7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7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7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7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7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7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7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7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7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7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7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7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7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7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7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7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7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7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7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7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7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7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7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7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7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7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7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7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7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7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7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7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7</v>
      </c>
      <c r="B84339" s="63">
        <v>0</v>
      </c>
      <c r="C84339" s="63">
        <v>34</v>
      </c>
      <c r="D84339" s="63">
        <v>56</v>
      </c>
    </row>
    <row r="84340" spans="1:4">
      <c r="A84340" s="63" t="s">
        <v>447</v>
      </c>
      <c r="B84340" s="63">
        <v>0</v>
      </c>
      <c r="C84340" s="63">
        <v>35</v>
      </c>
      <c r="D84340" s="63">
        <v>56</v>
      </c>
    </row>
    <row r="84341" spans="1:4">
      <c r="A84341" s="63" t="s">
        <v>447</v>
      </c>
      <c r="B84341" s="63">
        <v>0</v>
      </c>
      <c r="C84341" s="63">
        <v>36</v>
      </c>
      <c r="D84341" s="63">
        <v>56</v>
      </c>
    </row>
    <row r="84342" spans="1:4">
      <c r="A84342" s="63" t="s">
        <v>447</v>
      </c>
      <c r="B84342" s="63">
        <v>0</v>
      </c>
      <c r="C84342" s="63">
        <v>37</v>
      </c>
      <c r="D84342" s="63">
        <v>56</v>
      </c>
    </row>
    <row r="84343" spans="1:4">
      <c r="A84343" s="63" t="s">
        <v>447</v>
      </c>
      <c r="B84343" s="63">
        <v>0</v>
      </c>
      <c r="C84343" s="63">
        <v>37</v>
      </c>
      <c r="D84343" s="63">
        <v>57</v>
      </c>
    </row>
    <row r="84344" spans="1:4">
      <c r="A84344" s="63" t="s">
        <v>447</v>
      </c>
      <c r="B84344" s="63">
        <v>0</v>
      </c>
      <c r="C84344" s="63">
        <v>36</v>
      </c>
      <c r="D84344" s="63">
        <v>57</v>
      </c>
    </row>
    <row r="84345" spans="1:4">
      <c r="A84345" s="63" t="s">
        <v>447</v>
      </c>
      <c r="B84345" s="63">
        <v>0</v>
      </c>
      <c r="C84345" s="63">
        <v>35</v>
      </c>
      <c r="D84345" s="63">
        <v>57</v>
      </c>
    </row>
    <row r="84346" spans="1:4">
      <c r="A84346" s="63" t="s">
        <v>447</v>
      </c>
      <c r="B84346" s="63">
        <v>0</v>
      </c>
      <c r="C84346" s="63">
        <v>34</v>
      </c>
      <c r="D84346" s="63">
        <v>57</v>
      </c>
    </row>
    <row r="84347" spans="1:4">
      <c r="A84347" s="63" t="s">
        <v>447</v>
      </c>
      <c r="B84347" s="63">
        <v>0</v>
      </c>
      <c r="C84347" s="63">
        <v>33</v>
      </c>
      <c r="D84347" s="63">
        <v>57</v>
      </c>
    </row>
    <row r="84348" spans="1:4">
      <c r="A84348" s="63" t="s">
        <v>447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7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7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7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7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7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7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7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7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7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7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7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7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7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7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7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7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7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7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7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7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7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7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7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7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7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7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7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7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7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7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7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7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7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7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7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7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7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7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7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7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7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7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7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7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7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7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7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7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7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7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7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7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7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7</v>
      </c>
      <c r="B84402" s="63">
        <v>0</v>
      </c>
      <c r="C84402" s="63">
        <v>-22</v>
      </c>
      <c r="D84402" s="63">
        <v>57</v>
      </c>
    </row>
    <row r="84403" spans="1:4">
      <c r="A84403" s="63" t="s">
        <v>447</v>
      </c>
      <c r="B84403" s="63">
        <v>0</v>
      </c>
      <c r="C84403" s="63">
        <v>-23</v>
      </c>
      <c r="D84403" s="63">
        <v>57</v>
      </c>
    </row>
    <row r="84404" spans="1:4">
      <c r="A84404" s="63" t="s">
        <v>447</v>
      </c>
      <c r="B84404" s="63">
        <v>0</v>
      </c>
      <c r="C84404" s="63">
        <v>-24</v>
      </c>
      <c r="D84404" s="63">
        <v>57</v>
      </c>
    </row>
    <row r="84405" spans="1:4">
      <c r="A84405" s="63" t="s">
        <v>447</v>
      </c>
      <c r="B84405" s="63">
        <v>0</v>
      </c>
      <c r="C84405" s="63">
        <v>-25</v>
      </c>
      <c r="D84405" s="63">
        <v>57</v>
      </c>
    </row>
    <row r="84406" spans="1:4">
      <c r="A84406" s="63" t="s">
        <v>447</v>
      </c>
      <c r="B84406" s="63">
        <v>0</v>
      </c>
      <c r="C84406" s="63">
        <v>-25</v>
      </c>
      <c r="D84406" s="63">
        <v>58</v>
      </c>
    </row>
    <row r="84407" spans="1:4">
      <c r="A84407" s="63" t="s">
        <v>447</v>
      </c>
      <c r="B84407" s="63">
        <v>0</v>
      </c>
      <c r="C84407" s="63">
        <v>-24</v>
      </c>
      <c r="D84407" s="63">
        <v>58</v>
      </c>
    </row>
    <row r="84408" spans="1:4">
      <c r="A84408" s="63" t="s">
        <v>447</v>
      </c>
      <c r="B84408" s="63">
        <v>0</v>
      </c>
      <c r="C84408" s="63">
        <v>-23</v>
      </c>
      <c r="D84408" s="63">
        <v>58</v>
      </c>
    </row>
    <row r="84409" spans="1:4">
      <c r="A84409" s="63" t="s">
        <v>447</v>
      </c>
      <c r="B84409" s="63">
        <v>0</v>
      </c>
      <c r="C84409" s="63">
        <v>-22</v>
      </c>
      <c r="D84409" s="63">
        <v>58</v>
      </c>
    </row>
    <row r="84410" spans="1:4">
      <c r="A84410" s="63" t="s">
        <v>447</v>
      </c>
      <c r="B84410" s="63">
        <v>0</v>
      </c>
      <c r="C84410" s="63">
        <v>-21</v>
      </c>
      <c r="D84410" s="63">
        <v>58</v>
      </c>
    </row>
    <row r="84411" spans="1:4">
      <c r="A84411" s="63" t="s">
        <v>447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7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7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7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7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7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7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7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7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7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7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7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7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7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7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7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7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7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7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7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7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7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7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7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7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7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7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7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7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7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7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7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7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7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7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7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7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7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7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7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7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7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7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7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7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7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7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7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7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7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7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7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7</v>
      </c>
      <c r="B84463" s="63">
        <v>0</v>
      </c>
      <c r="C84463" s="63">
        <v>32</v>
      </c>
      <c r="D84463" s="63">
        <v>58</v>
      </c>
    </row>
    <row r="84464" spans="1:4">
      <c r="A84464" s="63" t="s">
        <v>447</v>
      </c>
      <c r="B84464" s="63">
        <v>0</v>
      </c>
      <c r="C84464" s="63">
        <v>33</v>
      </c>
      <c r="D84464" s="63">
        <v>58</v>
      </c>
    </row>
    <row r="84465" spans="1:4">
      <c r="A84465" s="63" t="s">
        <v>447</v>
      </c>
      <c r="B84465" s="63">
        <v>0</v>
      </c>
      <c r="C84465" s="63">
        <v>34</v>
      </c>
      <c r="D84465" s="63">
        <v>58</v>
      </c>
    </row>
    <row r="84466" spans="1:4">
      <c r="A84466" s="63" t="s">
        <v>447</v>
      </c>
      <c r="B84466" s="63">
        <v>0</v>
      </c>
      <c r="C84466" s="63">
        <v>35</v>
      </c>
      <c r="D84466" s="63">
        <v>58</v>
      </c>
    </row>
    <row r="84467" spans="1:4">
      <c r="A84467" s="63" t="s">
        <v>447</v>
      </c>
      <c r="B84467" s="63">
        <v>0</v>
      </c>
      <c r="C84467" s="63">
        <v>36</v>
      </c>
      <c r="D84467" s="63">
        <v>58</v>
      </c>
    </row>
    <row r="84468" spans="1:4">
      <c r="A84468" s="63" t="s">
        <v>447</v>
      </c>
      <c r="B84468" s="63">
        <v>0</v>
      </c>
      <c r="C84468" s="63">
        <v>35</v>
      </c>
      <c r="D84468" s="63">
        <v>59</v>
      </c>
    </row>
    <row r="84469" spans="1:4">
      <c r="A84469" s="63" t="s">
        <v>447</v>
      </c>
      <c r="B84469" s="63">
        <v>0</v>
      </c>
      <c r="C84469" s="63">
        <v>34</v>
      </c>
      <c r="D84469" s="63">
        <v>59</v>
      </c>
    </row>
    <row r="84470" spans="1:4">
      <c r="A84470" s="63" t="s">
        <v>447</v>
      </c>
      <c r="B84470" s="63">
        <v>0</v>
      </c>
      <c r="C84470" s="63">
        <v>33</v>
      </c>
      <c r="D84470" s="63">
        <v>59</v>
      </c>
    </row>
    <row r="84471" spans="1:4">
      <c r="A84471" s="63" t="s">
        <v>447</v>
      </c>
      <c r="B84471" s="63">
        <v>0</v>
      </c>
      <c r="C84471" s="63">
        <v>32</v>
      </c>
      <c r="D84471" s="63">
        <v>59</v>
      </c>
    </row>
    <row r="84472" spans="1:4">
      <c r="A84472" s="63" t="s">
        <v>447</v>
      </c>
      <c r="B84472" s="63">
        <v>0</v>
      </c>
      <c r="C84472" s="63">
        <v>31</v>
      </c>
      <c r="D84472" s="63">
        <v>59</v>
      </c>
    </row>
    <row r="84473" spans="1:4">
      <c r="A84473" s="63" t="s">
        <v>447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7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7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7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7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7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7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7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7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7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7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7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7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7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7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7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7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7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7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7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7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7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7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7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7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7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7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7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7</v>
      </c>
      <c r="B84501" s="63">
        <v>1.171</v>
      </c>
      <c r="C84501" s="63">
        <v>2</v>
      </c>
      <c r="D84501" s="63">
        <v>59</v>
      </c>
    </row>
    <row r="84502" spans="1:4">
      <c r="A84502" s="63" t="s">
        <v>447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7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7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7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7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7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7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7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7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7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7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7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7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7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7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7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7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7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7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7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7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7</v>
      </c>
      <c r="B84523" s="63">
        <v>0</v>
      </c>
      <c r="C84523" s="63">
        <v>-20</v>
      </c>
      <c r="D84523" s="63">
        <v>59</v>
      </c>
    </row>
    <row r="84524" spans="1:4">
      <c r="A84524" s="63" t="s">
        <v>447</v>
      </c>
      <c r="B84524" s="63">
        <v>0</v>
      </c>
      <c r="C84524" s="63">
        <v>-21</v>
      </c>
      <c r="D84524" s="63">
        <v>59</v>
      </c>
    </row>
    <row r="84525" spans="1:4">
      <c r="A84525" s="63" t="s">
        <v>447</v>
      </c>
      <c r="B84525" s="63">
        <v>0</v>
      </c>
      <c r="C84525" s="63">
        <v>-22</v>
      </c>
      <c r="D84525" s="63">
        <v>59</v>
      </c>
    </row>
    <row r="84526" spans="1:4">
      <c r="A84526" s="63" t="s">
        <v>447</v>
      </c>
      <c r="B84526" s="63">
        <v>0</v>
      </c>
      <c r="C84526" s="63">
        <v>-23</v>
      </c>
      <c r="D84526" s="63">
        <v>59</v>
      </c>
    </row>
    <row r="84527" spans="1:4">
      <c r="A84527" s="63" t="s">
        <v>447</v>
      </c>
      <c r="B84527" s="63">
        <v>0</v>
      </c>
      <c r="C84527" s="63">
        <v>-24</v>
      </c>
      <c r="D84527" s="63">
        <v>59</v>
      </c>
    </row>
    <row r="84528" spans="1:4">
      <c r="A84528" s="63" t="s">
        <v>447</v>
      </c>
      <c r="B84528" s="63">
        <v>0</v>
      </c>
      <c r="C84528" s="63">
        <v>-23</v>
      </c>
      <c r="D84528" s="63">
        <v>60</v>
      </c>
    </row>
    <row r="84529" spans="1:4">
      <c r="A84529" s="63" t="s">
        <v>447</v>
      </c>
      <c r="B84529" s="63">
        <v>0</v>
      </c>
      <c r="C84529" s="63">
        <v>-22</v>
      </c>
      <c r="D84529" s="63">
        <v>60</v>
      </c>
    </row>
    <row r="84530" spans="1:4">
      <c r="A84530" s="63" t="s">
        <v>447</v>
      </c>
      <c r="B84530" s="63">
        <v>0</v>
      </c>
      <c r="C84530" s="63">
        <v>-21</v>
      </c>
      <c r="D84530" s="63">
        <v>60</v>
      </c>
    </row>
    <row r="84531" spans="1:4">
      <c r="A84531" s="63" t="s">
        <v>447</v>
      </c>
      <c r="B84531" s="63">
        <v>0</v>
      </c>
      <c r="C84531" s="63">
        <v>-20</v>
      </c>
      <c r="D84531" s="63">
        <v>60</v>
      </c>
    </row>
    <row r="84532" spans="1:4">
      <c r="A84532" s="63" t="s">
        <v>447</v>
      </c>
      <c r="B84532" s="63">
        <v>0</v>
      </c>
      <c r="C84532" s="63">
        <v>-19</v>
      </c>
      <c r="D84532" s="63">
        <v>60</v>
      </c>
    </row>
    <row r="84533" spans="1:4">
      <c r="A84533" s="63" t="s">
        <v>447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7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7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7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7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7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7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7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7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7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7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7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7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7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7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7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7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7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7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7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7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7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7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7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7</v>
      </c>
      <c r="B84557" s="63">
        <v>0</v>
      </c>
      <c r="C84557" s="63">
        <v>6</v>
      </c>
      <c r="D84557" s="63">
        <v>60</v>
      </c>
    </row>
    <row r="84558" spans="1:4">
      <c r="A84558" s="63" t="s">
        <v>447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7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7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7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7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7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7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7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7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7</v>
      </c>
      <c r="B84567" s="63">
        <v>1.29</v>
      </c>
      <c r="C84567" s="63">
        <v>16</v>
      </c>
      <c r="D84567" s="63">
        <v>60</v>
      </c>
    </row>
    <row r="84568" spans="1:4">
      <c r="A84568" s="63" t="s">
        <v>447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7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7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7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7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7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7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7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7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7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7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7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7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7</v>
      </c>
      <c r="B84581" s="63">
        <v>0</v>
      </c>
      <c r="C84581" s="63">
        <v>30</v>
      </c>
      <c r="D84581" s="63">
        <v>60</v>
      </c>
    </row>
    <row r="84582" spans="1:4">
      <c r="A84582" s="63" t="s">
        <v>447</v>
      </c>
      <c r="B84582" s="63">
        <v>0</v>
      </c>
      <c r="C84582" s="63">
        <v>31</v>
      </c>
      <c r="D84582" s="63">
        <v>60</v>
      </c>
    </row>
    <row r="84583" spans="1:4">
      <c r="A84583" s="63" t="s">
        <v>447</v>
      </c>
      <c r="B84583" s="63">
        <v>0</v>
      </c>
      <c r="C84583" s="63">
        <v>32</v>
      </c>
      <c r="D84583" s="63">
        <v>60</v>
      </c>
    </row>
    <row r="84584" spans="1:4">
      <c r="A84584" s="63" t="s">
        <v>447</v>
      </c>
      <c r="B84584" s="63">
        <v>0</v>
      </c>
      <c r="C84584" s="63">
        <v>33</v>
      </c>
      <c r="D84584" s="63">
        <v>60</v>
      </c>
    </row>
    <row r="84585" spans="1:4">
      <c r="A84585" s="63" t="s">
        <v>447</v>
      </c>
      <c r="B84585" s="63">
        <v>0</v>
      </c>
      <c r="C84585" s="63">
        <v>34</v>
      </c>
      <c r="D84585" s="63">
        <v>60</v>
      </c>
    </row>
    <row r="84586" spans="1:4">
      <c r="A84586" s="63" t="s">
        <v>447</v>
      </c>
      <c r="B84586" s="63">
        <v>0</v>
      </c>
      <c r="C84586" s="63">
        <v>34</v>
      </c>
      <c r="D84586" s="63">
        <v>61</v>
      </c>
    </row>
    <row r="84587" spans="1:4">
      <c r="A84587" s="63" t="s">
        <v>447</v>
      </c>
      <c r="B84587" s="63">
        <v>0</v>
      </c>
      <c r="C84587" s="63">
        <v>33</v>
      </c>
      <c r="D84587" s="63">
        <v>61</v>
      </c>
    </row>
    <row r="84588" spans="1:4">
      <c r="A84588" s="63" t="s">
        <v>447</v>
      </c>
      <c r="B84588" s="63">
        <v>0</v>
      </c>
      <c r="C84588" s="63">
        <v>32</v>
      </c>
      <c r="D84588" s="63">
        <v>61</v>
      </c>
    </row>
    <row r="84589" spans="1:4">
      <c r="A84589" s="63" t="s">
        <v>447</v>
      </c>
      <c r="B84589" s="63">
        <v>0</v>
      </c>
      <c r="C84589" s="63">
        <v>31</v>
      </c>
      <c r="D84589" s="63">
        <v>61</v>
      </c>
    </row>
    <row r="84590" spans="1:4">
      <c r="A84590" s="63" t="s">
        <v>447</v>
      </c>
      <c r="B84590" s="63">
        <v>0</v>
      </c>
      <c r="C84590" s="63">
        <v>30</v>
      </c>
      <c r="D84590" s="63">
        <v>61</v>
      </c>
    </row>
    <row r="84591" spans="1:4">
      <c r="A84591" s="63" t="s">
        <v>447</v>
      </c>
      <c r="B84591" s="63">
        <v>0</v>
      </c>
      <c r="C84591" s="63">
        <v>29</v>
      </c>
      <c r="D84591" s="63">
        <v>61</v>
      </c>
    </row>
    <row r="84592" spans="1:4">
      <c r="A84592" s="63" t="s">
        <v>447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7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7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7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7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7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7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7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7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7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7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7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7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7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7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7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7</v>
      </c>
      <c r="B84608" s="63">
        <v>0.91</v>
      </c>
      <c r="C84608" s="63">
        <v>12</v>
      </c>
      <c r="D84608" s="63">
        <v>61</v>
      </c>
    </row>
    <row r="84609" spans="1:4">
      <c r="A84609" s="63" t="s">
        <v>447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7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7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7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7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7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7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7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7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7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7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7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7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7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7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7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7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7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7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7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7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7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7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7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7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7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7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7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7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7</v>
      </c>
      <c r="B84638" s="63">
        <v>0</v>
      </c>
      <c r="C84638" s="63">
        <v>-18</v>
      </c>
      <c r="D84638" s="63">
        <v>61</v>
      </c>
    </row>
    <row r="84639" spans="1:4">
      <c r="A84639" s="63" t="s">
        <v>447</v>
      </c>
      <c r="B84639" s="63">
        <v>0</v>
      </c>
      <c r="C84639" s="63">
        <v>-19</v>
      </c>
      <c r="D84639" s="63">
        <v>61</v>
      </c>
    </row>
    <row r="84640" spans="1:4">
      <c r="A84640" s="63" t="s">
        <v>447</v>
      </c>
      <c r="B84640" s="63">
        <v>0</v>
      </c>
      <c r="C84640" s="63">
        <v>-20</v>
      </c>
      <c r="D84640" s="63">
        <v>61</v>
      </c>
    </row>
    <row r="84641" spans="1:4">
      <c r="A84641" s="63" t="s">
        <v>447</v>
      </c>
      <c r="B84641" s="63">
        <v>0</v>
      </c>
      <c r="C84641" s="63">
        <v>-21</v>
      </c>
      <c r="D84641" s="63">
        <v>61</v>
      </c>
    </row>
    <row r="84642" spans="1:4">
      <c r="A84642" s="63" t="s">
        <v>447</v>
      </c>
      <c r="B84642" s="63">
        <v>0</v>
      </c>
      <c r="C84642" s="63">
        <v>-22</v>
      </c>
      <c r="D84642" s="63">
        <v>61</v>
      </c>
    </row>
    <row r="84643" spans="1:4">
      <c r="A84643" s="63" t="s">
        <v>447</v>
      </c>
      <c r="B84643" s="63">
        <v>0</v>
      </c>
      <c r="C84643" s="63">
        <v>-21</v>
      </c>
      <c r="D84643" s="63">
        <v>62</v>
      </c>
    </row>
    <row r="84644" spans="1:4">
      <c r="A84644" s="63" t="s">
        <v>447</v>
      </c>
      <c r="B84644" s="63">
        <v>0</v>
      </c>
      <c r="C84644" s="63">
        <v>-20</v>
      </c>
      <c r="D84644" s="63">
        <v>62</v>
      </c>
    </row>
    <row r="84645" spans="1:4">
      <c r="A84645" s="63" t="s">
        <v>447</v>
      </c>
      <c r="B84645" s="63">
        <v>0</v>
      </c>
      <c r="C84645" s="63">
        <v>-19</v>
      </c>
      <c r="D84645" s="63">
        <v>62</v>
      </c>
    </row>
    <row r="84646" spans="1:4">
      <c r="A84646" s="63" t="s">
        <v>447</v>
      </c>
      <c r="B84646" s="63">
        <v>0</v>
      </c>
      <c r="C84646" s="63">
        <v>-18</v>
      </c>
      <c r="D84646" s="63">
        <v>62</v>
      </c>
    </row>
    <row r="84647" spans="1:4">
      <c r="A84647" s="63" t="s">
        <v>447</v>
      </c>
      <c r="B84647" s="63">
        <v>0</v>
      </c>
      <c r="C84647" s="63">
        <v>-17</v>
      </c>
      <c r="D84647" s="63">
        <v>62</v>
      </c>
    </row>
    <row r="84648" spans="1:4">
      <c r="A84648" s="63" t="s">
        <v>447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7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7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7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7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7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7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7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7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7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7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7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7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7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7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7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7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7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7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7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7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7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7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7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7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7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7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7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7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7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7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7</v>
      </c>
      <c r="B84679" s="63">
        <v>0</v>
      </c>
      <c r="C84679" s="63">
        <v>15</v>
      </c>
      <c r="D84679" s="63">
        <v>62</v>
      </c>
    </row>
    <row r="84680" spans="1:4">
      <c r="A84680" s="63" t="s">
        <v>447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7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7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7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7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7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7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7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7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7</v>
      </c>
      <c r="B84689" s="63">
        <v>0</v>
      </c>
      <c r="C84689" s="63">
        <v>25</v>
      </c>
      <c r="D84689" s="63">
        <v>62</v>
      </c>
    </row>
    <row r="84690" spans="1:4">
      <c r="A84690" s="63" t="s">
        <v>447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7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7</v>
      </c>
      <c r="B84692" s="63">
        <v>0</v>
      </c>
      <c r="C84692" s="63">
        <v>28</v>
      </c>
      <c r="D84692" s="63">
        <v>62</v>
      </c>
    </row>
    <row r="84693" spans="1:4">
      <c r="A84693" s="63" t="s">
        <v>447</v>
      </c>
      <c r="B84693" s="63">
        <v>0</v>
      </c>
      <c r="C84693" s="63">
        <v>29</v>
      </c>
      <c r="D84693" s="63">
        <v>62</v>
      </c>
    </row>
    <row r="84694" spans="1:4">
      <c r="A84694" s="63" t="s">
        <v>447</v>
      </c>
      <c r="B84694" s="63">
        <v>0</v>
      </c>
      <c r="C84694" s="63">
        <v>30</v>
      </c>
      <c r="D84694" s="63">
        <v>62</v>
      </c>
    </row>
    <row r="84695" spans="1:4">
      <c r="A84695" s="63" t="s">
        <v>447</v>
      </c>
      <c r="B84695" s="63">
        <v>0</v>
      </c>
      <c r="C84695" s="63">
        <v>31</v>
      </c>
      <c r="D84695" s="63">
        <v>62</v>
      </c>
    </row>
    <row r="84696" spans="1:4">
      <c r="A84696" s="63" t="s">
        <v>447</v>
      </c>
      <c r="B84696" s="63">
        <v>0</v>
      </c>
      <c r="C84696" s="63">
        <v>32</v>
      </c>
      <c r="D84696" s="63">
        <v>62</v>
      </c>
    </row>
    <row r="84697" spans="1:4">
      <c r="A84697" s="63" t="s">
        <v>447</v>
      </c>
      <c r="B84697" s="63">
        <v>0</v>
      </c>
      <c r="C84697" s="63">
        <v>33</v>
      </c>
      <c r="D84697" s="63">
        <v>62</v>
      </c>
    </row>
    <row r="84698" spans="1:4">
      <c r="A84698" s="63" t="s">
        <v>447</v>
      </c>
      <c r="B84698" s="63">
        <v>0</v>
      </c>
      <c r="C84698" s="63">
        <v>32</v>
      </c>
      <c r="D84698" s="63">
        <v>63</v>
      </c>
    </row>
    <row r="84699" spans="1:4">
      <c r="A84699" s="63" t="s">
        <v>447</v>
      </c>
      <c r="B84699" s="63">
        <v>0</v>
      </c>
      <c r="C84699" s="63">
        <v>31</v>
      </c>
      <c r="D84699" s="63">
        <v>63</v>
      </c>
    </row>
    <row r="84700" spans="1:4">
      <c r="A84700" s="63" t="s">
        <v>447</v>
      </c>
      <c r="B84700" s="63">
        <v>0</v>
      </c>
      <c r="C84700" s="63">
        <v>30</v>
      </c>
      <c r="D84700" s="63">
        <v>63</v>
      </c>
    </row>
    <row r="84701" spans="1:4">
      <c r="A84701" s="63" t="s">
        <v>447</v>
      </c>
      <c r="B84701" s="63">
        <v>0</v>
      </c>
      <c r="C84701" s="63">
        <v>29</v>
      </c>
      <c r="D84701" s="63">
        <v>63</v>
      </c>
    </row>
    <row r="84702" spans="1:4">
      <c r="A84702" s="63" t="s">
        <v>447</v>
      </c>
      <c r="B84702" s="63">
        <v>0</v>
      </c>
      <c r="C84702" s="63">
        <v>28</v>
      </c>
      <c r="D84702" s="63">
        <v>63</v>
      </c>
    </row>
    <row r="84703" spans="1:4">
      <c r="A84703" s="63" t="s">
        <v>447</v>
      </c>
      <c r="B84703" s="63">
        <v>0</v>
      </c>
      <c r="C84703" s="63">
        <v>27</v>
      </c>
      <c r="D84703" s="63">
        <v>63</v>
      </c>
    </row>
    <row r="84704" spans="1:4">
      <c r="A84704" s="63" t="s">
        <v>447</v>
      </c>
      <c r="B84704" s="63">
        <v>0</v>
      </c>
      <c r="C84704" s="63">
        <v>26</v>
      </c>
      <c r="D84704" s="63">
        <v>63</v>
      </c>
    </row>
    <row r="84705" spans="1:4">
      <c r="A84705" s="63" t="s">
        <v>447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7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7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7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7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7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7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7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7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7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7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7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7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7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7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7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7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7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7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7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7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7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7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7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7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7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7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7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7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7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7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7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7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7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7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7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7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7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7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7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7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7</v>
      </c>
      <c r="B84746" s="63">
        <v>0</v>
      </c>
      <c r="C84746" s="63">
        <v>-16</v>
      </c>
      <c r="D84746" s="63">
        <v>63</v>
      </c>
    </row>
    <row r="84747" spans="1:4">
      <c r="A84747" s="63" t="s">
        <v>447</v>
      </c>
      <c r="B84747" s="63">
        <v>0</v>
      </c>
      <c r="C84747" s="63">
        <v>-17</v>
      </c>
      <c r="D84747" s="63">
        <v>63</v>
      </c>
    </row>
    <row r="84748" spans="1:4">
      <c r="A84748" s="63" t="s">
        <v>447</v>
      </c>
      <c r="B84748" s="63">
        <v>0</v>
      </c>
      <c r="C84748" s="63">
        <v>-18</v>
      </c>
      <c r="D84748" s="63">
        <v>63</v>
      </c>
    </row>
    <row r="84749" spans="1:4">
      <c r="A84749" s="63" t="s">
        <v>447</v>
      </c>
      <c r="B84749" s="63">
        <v>0</v>
      </c>
      <c r="C84749" s="63">
        <v>-19</v>
      </c>
      <c r="D84749" s="63">
        <v>63</v>
      </c>
    </row>
    <row r="84750" spans="1:4">
      <c r="A84750" s="63" t="s">
        <v>447</v>
      </c>
      <c r="B84750" s="63">
        <v>0</v>
      </c>
      <c r="C84750" s="63">
        <v>-20</v>
      </c>
      <c r="D84750" s="63">
        <v>63</v>
      </c>
    </row>
    <row r="84751" spans="1:4">
      <c r="A84751" s="63" t="s">
        <v>447</v>
      </c>
      <c r="B84751" s="63">
        <v>0</v>
      </c>
      <c r="C84751" s="63">
        <v>-19</v>
      </c>
      <c r="D84751" s="63">
        <v>64</v>
      </c>
    </row>
    <row r="84752" spans="1:4">
      <c r="A84752" s="63" t="s">
        <v>447</v>
      </c>
      <c r="B84752" s="63">
        <v>0</v>
      </c>
      <c r="C84752" s="63">
        <v>-18</v>
      </c>
      <c r="D84752" s="63">
        <v>64</v>
      </c>
    </row>
    <row r="84753" spans="1:4">
      <c r="A84753" s="63" t="s">
        <v>447</v>
      </c>
      <c r="B84753" s="63">
        <v>0</v>
      </c>
      <c r="C84753" s="63">
        <v>-17</v>
      </c>
      <c r="D84753" s="63">
        <v>64</v>
      </c>
    </row>
    <row r="84754" spans="1:4">
      <c r="A84754" s="63" t="s">
        <v>447</v>
      </c>
      <c r="B84754" s="63">
        <v>0</v>
      </c>
      <c r="C84754" s="63">
        <v>-16</v>
      </c>
      <c r="D84754" s="63">
        <v>64</v>
      </c>
    </row>
    <row r="84755" spans="1:4">
      <c r="A84755" s="63" t="s">
        <v>447</v>
      </c>
      <c r="B84755" s="63">
        <v>0</v>
      </c>
      <c r="C84755" s="63">
        <v>-15</v>
      </c>
      <c r="D84755" s="63">
        <v>64</v>
      </c>
    </row>
    <row r="84756" spans="1:4">
      <c r="A84756" s="63" t="s">
        <v>447</v>
      </c>
      <c r="B84756" s="63">
        <v>0</v>
      </c>
      <c r="C84756" s="63">
        <v>-14</v>
      </c>
      <c r="D84756" s="63">
        <v>64</v>
      </c>
    </row>
    <row r="84757" spans="1:4">
      <c r="A84757" s="63" t="s">
        <v>447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7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7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7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7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7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7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7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7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7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7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7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7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7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7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7</v>
      </c>
      <c r="B84772" s="63">
        <v>0</v>
      </c>
      <c r="C84772" s="63">
        <v>2</v>
      </c>
      <c r="D84772" s="63">
        <v>64</v>
      </c>
    </row>
    <row r="84773" spans="1:4">
      <c r="A84773" s="63" t="s">
        <v>447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7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7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7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7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7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7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7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7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7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7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7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7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7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7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7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7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7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7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7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7</v>
      </c>
      <c r="B84793" s="63">
        <v>1.21</v>
      </c>
      <c r="C84793" s="63">
        <v>23</v>
      </c>
      <c r="D84793" s="63">
        <v>64</v>
      </c>
    </row>
    <row r="84794" spans="1:4">
      <c r="A84794" s="63" t="s">
        <v>447</v>
      </c>
      <c r="B84794" s="63">
        <v>0</v>
      </c>
      <c r="C84794" s="63">
        <v>24</v>
      </c>
      <c r="D84794" s="63">
        <v>64</v>
      </c>
    </row>
    <row r="84795" spans="1:4">
      <c r="A84795" s="63" t="s">
        <v>447</v>
      </c>
      <c r="B84795" s="63">
        <v>0</v>
      </c>
      <c r="C84795" s="63">
        <v>25</v>
      </c>
      <c r="D84795" s="63">
        <v>64</v>
      </c>
    </row>
    <row r="84796" spans="1:4">
      <c r="A84796" s="63" t="s">
        <v>447</v>
      </c>
      <c r="B84796" s="63">
        <v>0</v>
      </c>
      <c r="C84796" s="63">
        <v>26</v>
      </c>
      <c r="D84796" s="63">
        <v>64</v>
      </c>
    </row>
    <row r="84797" spans="1:4">
      <c r="A84797" s="63" t="s">
        <v>447</v>
      </c>
      <c r="B84797" s="63">
        <v>0</v>
      </c>
      <c r="C84797" s="63">
        <v>27</v>
      </c>
      <c r="D84797" s="63">
        <v>64</v>
      </c>
    </row>
    <row r="84798" spans="1:4">
      <c r="A84798" s="63" t="s">
        <v>447</v>
      </c>
      <c r="B84798" s="63">
        <v>0</v>
      </c>
      <c r="C84798" s="63">
        <v>28</v>
      </c>
      <c r="D84798" s="63">
        <v>64</v>
      </c>
    </row>
    <row r="84799" spans="1:4">
      <c r="A84799" s="63" t="s">
        <v>447</v>
      </c>
      <c r="B84799" s="63">
        <v>0</v>
      </c>
      <c r="C84799" s="63">
        <v>29</v>
      </c>
      <c r="D84799" s="63">
        <v>64</v>
      </c>
    </row>
    <row r="84800" spans="1:4">
      <c r="A84800" s="63" t="s">
        <v>447</v>
      </c>
      <c r="B84800" s="63">
        <v>0</v>
      </c>
      <c r="C84800" s="63">
        <v>30</v>
      </c>
      <c r="D84800" s="63">
        <v>64</v>
      </c>
    </row>
    <row r="84801" spans="1:4">
      <c r="A84801" s="63" t="s">
        <v>447</v>
      </c>
      <c r="B84801" s="63">
        <v>0</v>
      </c>
      <c r="C84801" s="63">
        <v>31</v>
      </c>
      <c r="D84801" s="63">
        <v>64</v>
      </c>
    </row>
    <row r="84802" spans="1:4">
      <c r="A84802" s="63" t="s">
        <v>447</v>
      </c>
      <c r="B84802" s="63">
        <v>0</v>
      </c>
      <c r="C84802" s="63">
        <v>30</v>
      </c>
      <c r="D84802" s="63">
        <v>65</v>
      </c>
    </row>
    <row r="84803" spans="1:4">
      <c r="A84803" s="63" t="s">
        <v>447</v>
      </c>
      <c r="B84803" s="63">
        <v>0</v>
      </c>
      <c r="C84803" s="63">
        <v>29</v>
      </c>
      <c r="D84803" s="63">
        <v>65</v>
      </c>
    </row>
    <row r="84804" spans="1:4">
      <c r="A84804" s="63" t="s">
        <v>447</v>
      </c>
      <c r="B84804" s="63">
        <v>0</v>
      </c>
      <c r="C84804" s="63">
        <v>28</v>
      </c>
      <c r="D84804" s="63">
        <v>65</v>
      </c>
    </row>
    <row r="84805" spans="1:4">
      <c r="A84805" s="63" t="s">
        <v>447</v>
      </c>
      <c r="B84805" s="63">
        <v>0</v>
      </c>
      <c r="C84805" s="63">
        <v>27</v>
      </c>
      <c r="D84805" s="63">
        <v>65</v>
      </c>
    </row>
    <row r="84806" spans="1:4">
      <c r="A84806" s="63" t="s">
        <v>447</v>
      </c>
      <c r="B84806" s="63">
        <v>0</v>
      </c>
      <c r="C84806" s="63">
        <v>26</v>
      </c>
      <c r="D84806" s="63">
        <v>65</v>
      </c>
    </row>
    <row r="84807" spans="1:4">
      <c r="A84807" s="63" t="s">
        <v>447</v>
      </c>
      <c r="B84807" s="63">
        <v>0</v>
      </c>
      <c r="C84807" s="63">
        <v>25</v>
      </c>
      <c r="D84807" s="63">
        <v>65</v>
      </c>
    </row>
    <row r="84808" spans="1:4">
      <c r="A84808" s="63" t="s">
        <v>447</v>
      </c>
      <c r="B84808" s="63">
        <v>0</v>
      </c>
      <c r="C84808" s="63">
        <v>24</v>
      </c>
      <c r="D84808" s="63">
        <v>65</v>
      </c>
    </row>
    <row r="84809" spans="1:4">
      <c r="A84809" s="63" t="s">
        <v>447</v>
      </c>
      <c r="B84809" s="63">
        <v>0</v>
      </c>
      <c r="C84809" s="63">
        <v>23</v>
      </c>
      <c r="D84809" s="63">
        <v>65</v>
      </c>
    </row>
    <row r="84810" spans="1:4">
      <c r="A84810" s="63" t="s">
        <v>447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7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7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7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7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7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7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7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7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7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7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7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7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7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7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7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7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7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7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7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7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7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7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7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7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7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7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7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7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7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7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7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7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7</v>
      </c>
      <c r="B84843" s="63">
        <v>0</v>
      </c>
      <c r="C84843" s="63">
        <v>-11</v>
      </c>
      <c r="D84843" s="63">
        <v>65</v>
      </c>
    </row>
    <row r="84844" spans="1:4">
      <c r="A84844" s="63" t="s">
        <v>447</v>
      </c>
      <c r="B84844" s="63">
        <v>0</v>
      </c>
      <c r="C84844" s="63">
        <v>-12</v>
      </c>
      <c r="D84844" s="63">
        <v>65</v>
      </c>
    </row>
    <row r="84845" spans="1:4">
      <c r="A84845" s="63" t="s">
        <v>447</v>
      </c>
      <c r="B84845" s="63">
        <v>0</v>
      </c>
      <c r="C84845" s="63">
        <v>-13</v>
      </c>
      <c r="D84845" s="63">
        <v>65</v>
      </c>
    </row>
    <row r="84846" spans="1:4">
      <c r="A84846" s="63" t="s">
        <v>447</v>
      </c>
      <c r="B84846" s="63">
        <v>0</v>
      </c>
      <c r="C84846" s="63">
        <v>-14</v>
      </c>
      <c r="D84846" s="63">
        <v>65</v>
      </c>
    </row>
    <row r="84847" spans="1:4">
      <c r="A84847" s="63" t="s">
        <v>447</v>
      </c>
      <c r="B84847" s="63">
        <v>0</v>
      </c>
      <c r="C84847" s="63">
        <v>-15</v>
      </c>
      <c r="D84847" s="63">
        <v>65</v>
      </c>
    </row>
    <row r="84848" spans="1:4">
      <c r="A84848" s="63" t="s">
        <v>447</v>
      </c>
      <c r="B84848" s="63">
        <v>0</v>
      </c>
      <c r="C84848" s="63">
        <v>-16</v>
      </c>
      <c r="D84848" s="63">
        <v>65</v>
      </c>
    </row>
    <row r="84849" spans="1:4">
      <c r="A84849" s="63" t="s">
        <v>447</v>
      </c>
      <c r="B84849" s="63">
        <v>0</v>
      </c>
      <c r="C84849" s="63">
        <v>-17</v>
      </c>
      <c r="D84849" s="63">
        <v>65</v>
      </c>
    </row>
    <row r="84850" spans="1:4">
      <c r="A84850" s="63" t="s">
        <v>447</v>
      </c>
      <c r="B84850" s="63">
        <v>0</v>
      </c>
      <c r="C84850" s="63">
        <v>-18</v>
      </c>
      <c r="D84850" s="63">
        <v>65</v>
      </c>
    </row>
    <row r="84851" spans="1:4">
      <c r="A84851" s="63" t="s">
        <v>447</v>
      </c>
      <c r="B84851" s="63">
        <v>0</v>
      </c>
      <c r="C84851" s="63">
        <v>-17</v>
      </c>
      <c r="D84851" s="63">
        <v>66</v>
      </c>
    </row>
    <row r="84852" spans="1:4">
      <c r="A84852" s="63" t="s">
        <v>447</v>
      </c>
      <c r="B84852" s="63">
        <v>0</v>
      </c>
      <c r="C84852" s="63">
        <v>-16</v>
      </c>
      <c r="D84852" s="63">
        <v>66</v>
      </c>
    </row>
    <row r="84853" spans="1:4">
      <c r="A84853" s="63" t="s">
        <v>447</v>
      </c>
      <c r="B84853" s="63">
        <v>0</v>
      </c>
      <c r="C84853" s="63">
        <v>-15</v>
      </c>
      <c r="D84853" s="63">
        <v>66</v>
      </c>
    </row>
    <row r="84854" spans="1:4">
      <c r="A84854" s="63" t="s">
        <v>447</v>
      </c>
      <c r="B84854" s="63">
        <v>0</v>
      </c>
      <c r="C84854" s="63">
        <v>-14</v>
      </c>
      <c r="D84854" s="63">
        <v>66</v>
      </c>
    </row>
    <row r="84855" spans="1:4">
      <c r="A84855" s="63" t="s">
        <v>447</v>
      </c>
      <c r="B84855" s="63">
        <v>0</v>
      </c>
      <c r="C84855" s="63">
        <v>-13</v>
      </c>
      <c r="D84855" s="63">
        <v>66</v>
      </c>
    </row>
    <row r="84856" spans="1:4">
      <c r="A84856" s="63" t="s">
        <v>447</v>
      </c>
      <c r="B84856" s="63">
        <v>0</v>
      </c>
      <c r="C84856" s="63">
        <v>-12</v>
      </c>
      <c r="D84856" s="63">
        <v>66</v>
      </c>
    </row>
    <row r="84857" spans="1:4">
      <c r="A84857" s="63" t="s">
        <v>447</v>
      </c>
      <c r="B84857" s="63">
        <v>0</v>
      </c>
      <c r="C84857" s="63">
        <v>-11</v>
      </c>
      <c r="D84857" s="63">
        <v>66</v>
      </c>
    </row>
    <row r="84858" spans="1:4">
      <c r="A84858" s="63" t="s">
        <v>447</v>
      </c>
      <c r="B84858" s="63">
        <v>0</v>
      </c>
      <c r="C84858" s="63">
        <v>-10</v>
      </c>
      <c r="D84858" s="63">
        <v>66</v>
      </c>
    </row>
    <row r="84859" spans="1:4">
      <c r="A84859" s="63" t="s">
        <v>447</v>
      </c>
      <c r="B84859" s="63">
        <v>0</v>
      </c>
      <c r="C84859" s="63">
        <v>-9</v>
      </c>
      <c r="D84859" s="63">
        <v>66</v>
      </c>
    </row>
    <row r="84860" spans="1:4">
      <c r="A84860" s="63" t="s">
        <v>447</v>
      </c>
      <c r="B84860" s="63">
        <v>0</v>
      </c>
      <c r="C84860" s="63">
        <v>-8</v>
      </c>
      <c r="D84860" s="63">
        <v>66</v>
      </c>
    </row>
    <row r="84861" spans="1:4">
      <c r="A84861" s="63" t="s">
        <v>447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7</v>
      </c>
      <c r="B84862" s="63">
        <v>0.78</v>
      </c>
      <c r="C84862" s="63">
        <v>-6</v>
      </c>
      <c r="D84862" s="63">
        <v>66</v>
      </c>
    </row>
    <row r="84863" spans="1:4">
      <c r="A84863" s="63" t="s">
        <v>447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7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7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7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7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7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7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7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7</v>
      </c>
      <c r="B84871" s="63">
        <v>0.871</v>
      </c>
      <c r="C84871" s="63">
        <v>3</v>
      </c>
      <c r="D84871" s="63">
        <v>66</v>
      </c>
    </row>
    <row r="84872" spans="1:4">
      <c r="A84872" s="63" t="s">
        <v>447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7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7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7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7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7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7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7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7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7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7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7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7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7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7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7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7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7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7</v>
      </c>
      <c r="B84890" s="63">
        <v>0</v>
      </c>
      <c r="C84890" s="63">
        <v>22</v>
      </c>
      <c r="D84890" s="63">
        <v>66</v>
      </c>
    </row>
    <row r="84891" spans="1:4">
      <c r="A84891" s="63" t="s">
        <v>447</v>
      </c>
      <c r="B84891" s="63">
        <v>0</v>
      </c>
      <c r="C84891" s="63">
        <v>23</v>
      </c>
      <c r="D84891" s="63">
        <v>66</v>
      </c>
    </row>
    <row r="84892" spans="1:4">
      <c r="A84892" s="63" t="s">
        <v>447</v>
      </c>
      <c r="B84892" s="63">
        <v>0</v>
      </c>
      <c r="C84892" s="63">
        <v>24</v>
      </c>
      <c r="D84892" s="63">
        <v>66</v>
      </c>
    </row>
    <row r="84893" spans="1:4">
      <c r="A84893" s="63" t="s">
        <v>447</v>
      </c>
      <c r="B84893" s="63">
        <v>0</v>
      </c>
      <c r="C84893" s="63">
        <v>25</v>
      </c>
      <c r="D84893" s="63">
        <v>66</v>
      </c>
    </row>
    <row r="84894" spans="1:4">
      <c r="A84894" s="63" t="s">
        <v>447</v>
      </c>
      <c r="B84894" s="63">
        <v>0</v>
      </c>
      <c r="C84894" s="63">
        <v>26</v>
      </c>
      <c r="D84894" s="63">
        <v>66</v>
      </c>
    </row>
    <row r="84895" spans="1:4">
      <c r="A84895" s="63" t="s">
        <v>447</v>
      </c>
      <c r="B84895" s="63">
        <v>0</v>
      </c>
      <c r="C84895" s="63">
        <v>27</v>
      </c>
      <c r="D84895" s="63">
        <v>66</v>
      </c>
    </row>
    <row r="84896" spans="1:4">
      <c r="A84896" s="63" t="s">
        <v>447</v>
      </c>
      <c r="B84896" s="63">
        <v>0</v>
      </c>
      <c r="C84896" s="63">
        <v>28</v>
      </c>
      <c r="D84896" s="63">
        <v>66</v>
      </c>
    </row>
    <row r="84897" spans="1:4">
      <c r="A84897" s="63" t="s">
        <v>447</v>
      </c>
      <c r="B84897" s="63">
        <v>0</v>
      </c>
      <c r="C84897" s="63">
        <v>27</v>
      </c>
      <c r="D84897" s="63">
        <v>67</v>
      </c>
    </row>
    <row r="84898" spans="1:4">
      <c r="A84898" s="63" t="s">
        <v>447</v>
      </c>
      <c r="B84898" s="63">
        <v>0</v>
      </c>
      <c r="C84898" s="63">
        <v>26</v>
      </c>
      <c r="D84898" s="63">
        <v>67</v>
      </c>
    </row>
    <row r="84899" spans="1:4">
      <c r="A84899" s="63" t="s">
        <v>447</v>
      </c>
      <c r="B84899" s="63">
        <v>0</v>
      </c>
      <c r="C84899" s="63">
        <v>25</v>
      </c>
      <c r="D84899" s="63">
        <v>67</v>
      </c>
    </row>
    <row r="84900" spans="1:4">
      <c r="A84900" s="63" t="s">
        <v>447</v>
      </c>
      <c r="B84900" s="63">
        <v>0</v>
      </c>
      <c r="C84900" s="63">
        <v>24</v>
      </c>
      <c r="D84900" s="63">
        <v>67</v>
      </c>
    </row>
    <row r="84901" spans="1:4">
      <c r="A84901" s="63" t="s">
        <v>447</v>
      </c>
      <c r="B84901" s="63">
        <v>0</v>
      </c>
      <c r="C84901" s="63">
        <v>23</v>
      </c>
      <c r="D84901" s="63">
        <v>67</v>
      </c>
    </row>
    <row r="84902" spans="1:4">
      <c r="A84902" s="63" t="s">
        <v>447</v>
      </c>
      <c r="B84902" s="63">
        <v>0</v>
      </c>
      <c r="C84902" s="63">
        <v>22</v>
      </c>
      <c r="D84902" s="63">
        <v>67</v>
      </c>
    </row>
    <row r="84903" spans="1:4">
      <c r="A84903" s="63" t="s">
        <v>447</v>
      </c>
      <c r="B84903" s="63">
        <v>0</v>
      </c>
      <c r="C84903" s="63">
        <v>21</v>
      </c>
      <c r="D84903" s="63">
        <v>67</v>
      </c>
    </row>
    <row r="84904" spans="1:4">
      <c r="A84904" s="63" t="s">
        <v>447</v>
      </c>
      <c r="B84904" s="63">
        <v>0</v>
      </c>
      <c r="C84904" s="63">
        <v>20</v>
      </c>
      <c r="D84904" s="63">
        <v>67</v>
      </c>
    </row>
    <row r="84905" spans="1:4">
      <c r="A84905" s="63" t="s">
        <v>447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7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7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7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7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7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7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7</v>
      </c>
      <c r="B84912" s="63">
        <v>0</v>
      </c>
      <c r="C84912" s="63">
        <v>12</v>
      </c>
      <c r="D84912" s="63">
        <v>67</v>
      </c>
    </row>
    <row r="84913" spans="1:4">
      <c r="A84913" s="63" t="s">
        <v>447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7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7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7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7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7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7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7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7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7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7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7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7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7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7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7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7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7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7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7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7</v>
      </c>
      <c r="B84933" s="63">
        <v>0</v>
      </c>
      <c r="C84933" s="63">
        <v>-9</v>
      </c>
      <c r="D84933" s="63">
        <v>67</v>
      </c>
    </row>
    <row r="84934" spans="1:4">
      <c r="A84934" s="63" t="s">
        <v>447</v>
      </c>
      <c r="B84934" s="63">
        <v>0</v>
      </c>
      <c r="C84934" s="63">
        <v>-10</v>
      </c>
      <c r="D84934" s="63">
        <v>67</v>
      </c>
    </row>
    <row r="84935" spans="1:4">
      <c r="A84935" s="63" t="s">
        <v>447</v>
      </c>
      <c r="B84935" s="63">
        <v>0</v>
      </c>
      <c r="C84935" s="63">
        <v>-11</v>
      </c>
      <c r="D84935" s="63">
        <v>67</v>
      </c>
    </row>
    <row r="84936" spans="1:4">
      <c r="A84936" s="63" t="s">
        <v>447</v>
      </c>
      <c r="B84936" s="63">
        <v>0</v>
      </c>
      <c r="C84936" s="63">
        <v>-12</v>
      </c>
      <c r="D84936" s="63">
        <v>67</v>
      </c>
    </row>
    <row r="84937" spans="1:4">
      <c r="A84937" s="63" t="s">
        <v>447</v>
      </c>
      <c r="B84937" s="63">
        <v>0</v>
      </c>
      <c r="C84937" s="63">
        <v>-13</v>
      </c>
      <c r="D84937" s="63">
        <v>67</v>
      </c>
    </row>
    <row r="84938" spans="1:4">
      <c r="A84938" s="63" t="s">
        <v>447</v>
      </c>
      <c r="B84938" s="63">
        <v>0</v>
      </c>
      <c r="C84938" s="63">
        <v>-14</v>
      </c>
      <c r="D84938" s="63">
        <v>67</v>
      </c>
    </row>
    <row r="84939" spans="1:4">
      <c r="A84939" s="63" t="s">
        <v>447</v>
      </c>
      <c r="B84939" s="63">
        <v>0</v>
      </c>
      <c r="C84939" s="63">
        <v>-15</v>
      </c>
      <c r="D84939" s="63">
        <v>67</v>
      </c>
    </row>
    <row r="84940" spans="1:4">
      <c r="A84940" s="63" t="s">
        <v>447</v>
      </c>
      <c r="B84940" s="63">
        <v>0</v>
      </c>
      <c r="C84940" s="63">
        <v>-16</v>
      </c>
      <c r="D84940" s="63">
        <v>67</v>
      </c>
    </row>
    <row r="84941" spans="1:4">
      <c r="A84941" s="63" t="s">
        <v>447</v>
      </c>
      <c r="B84941" s="63">
        <v>0</v>
      </c>
      <c r="C84941" s="63">
        <v>-14</v>
      </c>
      <c r="D84941" s="63">
        <v>68</v>
      </c>
    </row>
    <row r="84942" spans="1:4">
      <c r="A84942" s="63" t="s">
        <v>447</v>
      </c>
      <c r="B84942" s="63">
        <v>0</v>
      </c>
      <c r="C84942" s="63">
        <v>-13</v>
      </c>
      <c r="D84942" s="63">
        <v>68</v>
      </c>
    </row>
    <row r="84943" spans="1:4">
      <c r="A84943" s="63" t="s">
        <v>447</v>
      </c>
      <c r="B84943" s="63">
        <v>0</v>
      </c>
      <c r="C84943" s="63">
        <v>-12</v>
      </c>
      <c r="D84943" s="63">
        <v>68</v>
      </c>
    </row>
    <row r="84944" spans="1:4">
      <c r="A84944" s="63" t="s">
        <v>447</v>
      </c>
      <c r="B84944" s="63">
        <v>0</v>
      </c>
      <c r="C84944" s="63">
        <v>-11</v>
      </c>
      <c r="D84944" s="63">
        <v>68</v>
      </c>
    </row>
    <row r="84945" spans="1:4">
      <c r="A84945" s="63" t="s">
        <v>447</v>
      </c>
      <c r="B84945" s="63">
        <v>0</v>
      </c>
      <c r="C84945" s="63">
        <v>-10</v>
      </c>
      <c r="D84945" s="63">
        <v>68</v>
      </c>
    </row>
    <row r="84946" spans="1:4">
      <c r="A84946" s="63" t="s">
        <v>447</v>
      </c>
      <c r="B84946" s="63">
        <v>0</v>
      </c>
      <c r="C84946" s="63">
        <v>-9</v>
      </c>
      <c r="D84946" s="63">
        <v>68</v>
      </c>
    </row>
    <row r="84947" spans="1:4">
      <c r="A84947" s="63" t="s">
        <v>447</v>
      </c>
      <c r="B84947" s="63">
        <v>0</v>
      </c>
      <c r="C84947" s="63">
        <v>-8</v>
      </c>
      <c r="D84947" s="63">
        <v>68</v>
      </c>
    </row>
    <row r="84948" spans="1:4">
      <c r="A84948" s="63" t="s">
        <v>447</v>
      </c>
      <c r="B84948" s="63">
        <v>0</v>
      </c>
      <c r="C84948" s="63">
        <v>-7</v>
      </c>
      <c r="D84948" s="63">
        <v>68</v>
      </c>
    </row>
    <row r="84949" spans="1:4">
      <c r="A84949" s="63" t="s">
        <v>447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7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7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7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7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7</v>
      </c>
      <c r="B84954" s="63">
        <v>0.87</v>
      </c>
      <c r="C84954" s="63">
        <v>-1</v>
      </c>
      <c r="D84954" s="63">
        <v>68</v>
      </c>
    </row>
    <row r="84955" spans="1:4">
      <c r="A84955" s="63" t="s">
        <v>447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7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7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7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7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7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7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7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7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7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7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7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7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7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7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7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7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7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7</v>
      </c>
      <c r="B84973" s="63">
        <v>0</v>
      </c>
      <c r="C84973" s="63">
        <v>18</v>
      </c>
      <c r="D84973" s="63">
        <v>68</v>
      </c>
    </row>
    <row r="84974" spans="1:4">
      <c r="A84974" s="63" t="s">
        <v>447</v>
      </c>
      <c r="B84974" s="63">
        <v>0</v>
      </c>
      <c r="C84974" s="63">
        <v>19</v>
      </c>
      <c r="D84974" s="63">
        <v>68</v>
      </c>
    </row>
    <row r="84975" spans="1:4">
      <c r="A84975" s="63" t="s">
        <v>447</v>
      </c>
      <c r="B84975" s="63">
        <v>0</v>
      </c>
      <c r="C84975" s="63">
        <v>20</v>
      </c>
      <c r="D84975" s="63">
        <v>68</v>
      </c>
    </row>
    <row r="84976" spans="1:4">
      <c r="A84976" s="63" t="s">
        <v>447</v>
      </c>
      <c r="B84976" s="63">
        <v>0</v>
      </c>
      <c r="C84976" s="63">
        <v>21</v>
      </c>
      <c r="D84976" s="63">
        <v>68</v>
      </c>
    </row>
    <row r="84977" spans="1:4">
      <c r="A84977" s="63" t="s">
        <v>447</v>
      </c>
      <c r="B84977" s="63">
        <v>0</v>
      </c>
      <c r="C84977" s="63">
        <v>22</v>
      </c>
      <c r="D84977" s="63">
        <v>68</v>
      </c>
    </row>
    <row r="84978" spans="1:4">
      <c r="A84978" s="63" t="s">
        <v>447</v>
      </c>
      <c r="B84978" s="63">
        <v>0</v>
      </c>
      <c r="C84978" s="63">
        <v>23</v>
      </c>
      <c r="D84978" s="63">
        <v>68</v>
      </c>
    </row>
    <row r="84979" spans="1:4">
      <c r="A84979" s="63" t="s">
        <v>447</v>
      </c>
      <c r="B84979" s="63">
        <v>0</v>
      </c>
      <c r="C84979" s="63">
        <v>24</v>
      </c>
      <c r="D84979" s="63">
        <v>68</v>
      </c>
    </row>
    <row r="84980" spans="1:4">
      <c r="A84980" s="63" t="s">
        <v>447</v>
      </c>
      <c r="B84980" s="63">
        <v>0</v>
      </c>
      <c r="C84980" s="63">
        <v>25</v>
      </c>
      <c r="D84980" s="63">
        <v>68</v>
      </c>
    </row>
    <row r="84981" spans="1:4">
      <c r="A84981" s="63" t="s">
        <v>447</v>
      </c>
      <c r="B84981" s="63">
        <v>0</v>
      </c>
      <c r="C84981" s="63">
        <v>26</v>
      </c>
      <c r="D84981" s="63">
        <v>68</v>
      </c>
    </row>
    <row r="84982" spans="1:4">
      <c r="A84982" s="63" t="s">
        <v>447</v>
      </c>
      <c r="B84982" s="63">
        <v>0</v>
      </c>
      <c r="C84982" s="63">
        <v>24</v>
      </c>
      <c r="D84982" s="63">
        <v>69</v>
      </c>
    </row>
    <row r="84983" spans="1:4">
      <c r="A84983" s="63" t="s">
        <v>447</v>
      </c>
      <c r="B84983" s="63">
        <v>0</v>
      </c>
      <c r="C84983" s="63">
        <v>23</v>
      </c>
      <c r="D84983" s="63">
        <v>69</v>
      </c>
    </row>
    <row r="84984" spans="1:4">
      <c r="A84984" s="63" t="s">
        <v>447</v>
      </c>
      <c r="B84984" s="63">
        <v>0</v>
      </c>
      <c r="C84984" s="63">
        <v>22</v>
      </c>
      <c r="D84984" s="63">
        <v>69</v>
      </c>
    </row>
    <row r="84985" spans="1:4">
      <c r="A84985" s="63" t="s">
        <v>447</v>
      </c>
      <c r="B84985" s="63">
        <v>0</v>
      </c>
      <c r="C84985" s="63">
        <v>21</v>
      </c>
      <c r="D84985" s="63">
        <v>69</v>
      </c>
    </row>
    <row r="84986" spans="1:4">
      <c r="A84986" s="63" t="s">
        <v>447</v>
      </c>
      <c r="B84986" s="63">
        <v>0</v>
      </c>
      <c r="C84986" s="63">
        <v>20</v>
      </c>
      <c r="D84986" s="63">
        <v>69</v>
      </c>
    </row>
    <row r="84987" spans="1:4">
      <c r="A84987" s="63" t="s">
        <v>447</v>
      </c>
      <c r="B84987" s="63">
        <v>0</v>
      </c>
      <c r="C84987" s="63">
        <v>19</v>
      </c>
      <c r="D84987" s="63">
        <v>69</v>
      </c>
    </row>
    <row r="84988" spans="1:4">
      <c r="A84988" s="63" t="s">
        <v>447</v>
      </c>
      <c r="B84988" s="63">
        <v>0</v>
      </c>
      <c r="C84988" s="63">
        <v>18</v>
      </c>
      <c r="D84988" s="63">
        <v>69</v>
      </c>
    </row>
    <row r="84989" spans="1:4">
      <c r="A84989" s="63" t="s">
        <v>447</v>
      </c>
      <c r="B84989" s="63">
        <v>0</v>
      </c>
      <c r="C84989" s="63">
        <v>17</v>
      </c>
      <c r="D84989" s="63">
        <v>69</v>
      </c>
    </row>
    <row r="84990" spans="1:4">
      <c r="A84990" s="63" t="s">
        <v>447</v>
      </c>
      <c r="B84990" s="63">
        <v>0</v>
      </c>
      <c r="C84990" s="63">
        <v>16</v>
      </c>
      <c r="D84990" s="63">
        <v>69</v>
      </c>
    </row>
    <row r="84991" spans="1:4">
      <c r="A84991" s="63" t="s">
        <v>447</v>
      </c>
      <c r="B84991" s="63">
        <v>0</v>
      </c>
      <c r="C84991" s="63">
        <v>15</v>
      </c>
      <c r="D84991" s="63">
        <v>69</v>
      </c>
    </row>
    <row r="84992" spans="1:4">
      <c r="A84992" s="63" t="s">
        <v>447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7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7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7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7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7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7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7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7</v>
      </c>
      <c r="B85000" s="63">
        <v>0.87</v>
      </c>
      <c r="C85000" s="63">
        <v>6</v>
      </c>
      <c r="D85000" s="63">
        <v>69</v>
      </c>
    </row>
    <row r="85001" spans="1:4">
      <c r="A85001" s="63" t="s">
        <v>447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7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7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7</v>
      </c>
      <c r="B85004" s="63">
        <v>0</v>
      </c>
      <c r="C85004" s="63">
        <v>2</v>
      </c>
      <c r="D85004" s="63">
        <v>69</v>
      </c>
    </row>
    <row r="85005" spans="1:4">
      <c r="A85005" s="63" t="s">
        <v>447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7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7</v>
      </c>
      <c r="B85007" s="63">
        <v>0</v>
      </c>
      <c r="C85007" s="63">
        <v>-1</v>
      </c>
      <c r="D85007" s="63">
        <v>69</v>
      </c>
    </row>
    <row r="85008" spans="1:4">
      <c r="A85008" s="63" t="s">
        <v>447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7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7</v>
      </c>
      <c r="B85010" s="63">
        <v>0</v>
      </c>
      <c r="C85010" s="63">
        <v>-4</v>
      </c>
      <c r="D85010" s="63">
        <v>69</v>
      </c>
    </row>
    <row r="85011" spans="1:4">
      <c r="A85011" s="63" t="s">
        <v>447</v>
      </c>
      <c r="B85011" s="63">
        <v>0</v>
      </c>
      <c r="C85011" s="63">
        <v>-5</v>
      </c>
      <c r="D85011" s="63">
        <v>69</v>
      </c>
    </row>
    <row r="85012" spans="1:4">
      <c r="A85012" s="63" t="s">
        <v>447</v>
      </c>
      <c r="B85012" s="63">
        <v>0</v>
      </c>
      <c r="C85012" s="63">
        <v>-6</v>
      </c>
      <c r="D85012" s="63">
        <v>69</v>
      </c>
    </row>
    <row r="85013" spans="1:4">
      <c r="A85013" s="63" t="s">
        <v>447</v>
      </c>
      <c r="B85013" s="63">
        <v>0</v>
      </c>
      <c r="C85013" s="63">
        <v>-7</v>
      </c>
      <c r="D85013" s="63">
        <v>69</v>
      </c>
    </row>
    <row r="85014" spans="1:4">
      <c r="A85014" s="63" t="s">
        <v>447</v>
      </c>
      <c r="B85014" s="63">
        <v>0</v>
      </c>
      <c r="C85014" s="63">
        <v>-8</v>
      </c>
      <c r="D85014" s="63">
        <v>69</v>
      </c>
    </row>
    <row r="85015" spans="1:4">
      <c r="A85015" s="63" t="s">
        <v>447</v>
      </c>
      <c r="B85015" s="63">
        <v>0</v>
      </c>
      <c r="C85015" s="63">
        <v>-9</v>
      </c>
      <c r="D85015" s="63">
        <v>69</v>
      </c>
    </row>
    <row r="85016" spans="1:4">
      <c r="A85016" s="63" t="s">
        <v>447</v>
      </c>
      <c r="B85016" s="63">
        <v>0</v>
      </c>
      <c r="C85016" s="63">
        <v>-10</v>
      </c>
      <c r="D85016" s="63">
        <v>69</v>
      </c>
    </row>
    <row r="85017" spans="1:4">
      <c r="A85017" s="63" t="s">
        <v>447</v>
      </c>
      <c r="B85017" s="63">
        <v>0</v>
      </c>
      <c r="C85017" s="63">
        <v>-11</v>
      </c>
      <c r="D85017" s="63">
        <v>69</v>
      </c>
    </row>
    <row r="85018" spans="1:4">
      <c r="A85018" s="63" t="s">
        <v>447</v>
      </c>
      <c r="B85018" s="63">
        <v>0</v>
      </c>
      <c r="C85018" s="63">
        <v>-12</v>
      </c>
      <c r="D85018" s="63">
        <v>69</v>
      </c>
    </row>
    <row r="85019" spans="1:4">
      <c r="A85019" s="63" t="s">
        <v>447</v>
      </c>
      <c r="B85019" s="63">
        <v>0</v>
      </c>
      <c r="C85019" s="63">
        <v>-11</v>
      </c>
      <c r="D85019" s="63">
        <v>70</v>
      </c>
    </row>
    <row r="85020" spans="1:4">
      <c r="A85020" s="63" t="s">
        <v>447</v>
      </c>
      <c r="B85020" s="63">
        <v>0</v>
      </c>
      <c r="C85020" s="63">
        <v>-10</v>
      </c>
      <c r="D85020" s="63">
        <v>70</v>
      </c>
    </row>
    <row r="85021" spans="1:4">
      <c r="A85021" s="63" t="s">
        <v>447</v>
      </c>
      <c r="B85021" s="63">
        <v>0</v>
      </c>
      <c r="C85021" s="63">
        <v>-9</v>
      </c>
      <c r="D85021" s="63">
        <v>70</v>
      </c>
    </row>
    <row r="85022" spans="1:4">
      <c r="A85022" s="63" t="s">
        <v>447</v>
      </c>
      <c r="B85022" s="63">
        <v>0</v>
      </c>
      <c r="C85022" s="63">
        <v>-8</v>
      </c>
      <c r="D85022" s="63">
        <v>70</v>
      </c>
    </row>
    <row r="85023" spans="1:4">
      <c r="A85023" s="63" t="s">
        <v>447</v>
      </c>
      <c r="B85023" s="63">
        <v>0</v>
      </c>
      <c r="C85023" s="63">
        <v>-7</v>
      </c>
      <c r="D85023" s="63">
        <v>70</v>
      </c>
    </row>
    <row r="85024" spans="1:4">
      <c r="A85024" s="63" t="s">
        <v>447</v>
      </c>
      <c r="B85024" s="63">
        <v>0</v>
      </c>
      <c r="C85024" s="63">
        <v>-6</v>
      </c>
      <c r="D85024" s="63">
        <v>70</v>
      </c>
    </row>
    <row r="85025" spans="1:4">
      <c r="A85025" s="63" t="s">
        <v>447</v>
      </c>
      <c r="B85025" s="63">
        <v>0</v>
      </c>
      <c r="C85025" s="63">
        <v>-5</v>
      </c>
      <c r="D85025" s="63">
        <v>70</v>
      </c>
    </row>
    <row r="85026" spans="1:4">
      <c r="A85026" s="63" t="s">
        <v>447</v>
      </c>
      <c r="B85026" s="63">
        <v>0</v>
      </c>
      <c r="C85026" s="63">
        <v>-4</v>
      </c>
      <c r="D85026" s="63">
        <v>70</v>
      </c>
    </row>
    <row r="85027" spans="1:4">
      <c r="A85027" s="63" t="s">
        <v>447</v>
      </c>
      <c r="B85027" s="63">
        <v>0</v>
      </c>
      <c r="C85027" s="63">
        <v>-3</v>
      </c>
      <c r="D85027" s="63">
        <v>70</v>
      </c>
    </row>
    <row r="85028" spans="1:4">
      <c r="A85028" s="63" t="s">
        <v>447</v>
      </c>
      <c r="B85028" s="63">
        <v>0</v>
      </c>
      <c r="C85028" s="63">
        <v>-2</v>
      </c>
      <c r="D85028" s="63">
        <v>70</v>
      </c>
    </row>
    <row r="85029" spans="1:4">
      <c r="A85029" s="63" t="s">
        <v>447</v>
      </c>
      <c r="B85029" s="63">
        <v>0</v>
      </c>
      <c r="C85029" s="63">
        <v>-1</v>
      </c>
      <c r="D85029" s="63">
        <v>70</v>
      </c>
    </row>
    <row r="85030" spans="1:4">
      <c r="A85030" s="63" t="s">
        <v>447</v>
      </c>
      <c r="B85030" s="63">
        <v>0</v>
      </c>
      <c r="C85030" s="63">
        <v>0</v>
      </c>
      <c r="D85030" s="63">
        <v>70</v>
      </c>
    </row>
    <row r="85031" spans="1:4">
      <c r="A85031" s="63" t="s">
        <v>447</v>
      </c>
      <c r="B85031" s="63">
        <v>0</v>
      </c>
      <c r="C85031" s="63">
        <v>1</v>
      </c>
      <c r="D85031" s="63">
        <v>70</v>
      </c>
    </row>
    <row r="85032" spans="1:4">
      <c r="A85032" s="63" t="s">
        <v>447</v>
      </c>
      <c r="B85032" s="63">
        <v>0</v>
      </c>
      <c r="C85032" s="63">
        <v>2</v>
      </c>
      <c r="D85032" s="63">
        <v>70</v>
      </c>
    </row>
    <row r="85033" spans="1:4">
      <c r="A85033" s="63" t="s">
        <v>447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7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7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7</v>
      </c>
      <c r="B85036" s="63">
        <v>0</v>
      </c>
      <c r="C85036" s="63">
        <v>6</v>
      </c>
      <c r="D85036" s="63">
        <v>70</v>
      </c>
    </row>
    <row r="85037" spans="1:4">
      <c r="A85037" s="63" t="s">
        <v>447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7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7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7</v>
      </c>
      <c r="B85040" s="63">
        <v>0</v>
      </c>
      <c r="C85040" s="63">
        <v>10</v>
      </c>
      <c r="D85040" s="63">
        <v>70</v>
      </c>
    </row>
    <row r="85041" spans="1:4">
      <c r="A85041" s="63" t="s">
        <v>447</v>
      </c>
      <c r="B85041" s="63">
        <v>0</v>
      </c>
      <c r="C85041" s="63">
        <v>11</v>
      </c>
      <c r="D85041" s="63">
        <v>70</v>
      </c>
    </row>
    <row r="85042" spans="1:4">
      <c r="A85042" s="63" t="s">
        <v>447</v>
      </c>
      <c r="B85042" s="63">
        <v>0</v>
      </c>
      <c r="C85042" s="63">
        <v>12</v>
      </c>
      <c r="D85042" s="63">
        <v>70</v>
      </c>
    </row>
    <row r="85043" spans="1:4">
      <c r="A85043" s="63" t="s">
        <v>447</v>
      </c>
      <c r="B85043" s="63">
        <v>0</v>
      </c>
      <c r="C85043" s="63">
        <v>13</v>
      </c>
      <c r="D85043" s="63">
        <v>70</v>
      </c>
    </row>
    <row r="85044" spans="1:4">
      <c r="A85044" s="63" t="s">
        <v>447</v>
      </c>
      <c r="B85044" s="63">
        <v>0</v>
      </c>
      <c r="C85044" s="63">
        <v>14</v>
      </c>
      <c r="D85044" s="63">
        <v>70</v>
      </c>
    </row>
    <row r="85045" spans="1:4">
      <c r="A85045" s="63" t="s">
        <v>447</v>
      </c>
      <c r="B85045" s="63">
        <v>0</v>
      </c>
      <c r="C85045" s="63">
        <v>15</v>
      </c>
      <c r="D85045" s="63">
        <v>70</v>
      </c>
    </row>
    <row r="85046" spans="1:4">
      <c r="A85046" s="63" t="s">
        <v>447</v>
      </c>
      <c r="B85046" s="63">
        <v>0</v>
      </c>
      <c r="C85046" s="63">
        <v>16</v>
      </c>
      <c r="D85046" s="63">
        <v>70</v>
      </c>
    </row>
    <row r="85047" spans="1:4">
      <c r="A85047" s="63" t="s">
        <v>447</v>
      </c>
      <c r="B85047" s="63">
        <v>0</v>
      </c>
      <c r="C85047" s="63">
        <v>17</v>
      </c>
      <c r="D85047" s="63">
        <v>70</v>
      </c>
    </row>
    <row r="85048" spans="1:4">
      <c r="A85048" s="63" t="s">
        <v>447</v>
      </c>
      <c r="B85048" s="63">
        <v>0</v>
      </c>
      <c r="C85048" s="63">
        <v>18</v>
      </c>
      <c r="D85048" s="63">
        <v>70</v>
      </c>
    </row>
    <row r="85049" spans="1:4">
      <c r="A85049" s="63" t="s">
        <v>447</v>
      </c>
      <c r="B85049" s="63">
        <v>0</v>
      </c>
      <c r="C85049" s="63">
        <v>19</v>
      </c>
      <c r="D85049" s="63">
        <v>70</v>
      </c>
    </row>
    <row r="85050" spans="1:4">
      <c r="A85050" s="63" t="s">
        <v>447</v>
      </c>
      <c r="B85050" s="63">
        <v>0</v>
      </c>
      <c r="C85050" s="63">
        <v>20</v>
      </c>
      <c r="D85050" s="63">
        <v>70</v>
      </c>
    </row>
    <row r="85051" spans="1:4">
      <c r="A85051" s="63" t="s">
        <v>447</v>
      </c>
      <c r="B85051" s="63">
        <v>0</v>
      </c>
      <c r="C85051" s="63">
        <v>21</v>
      </c>
      <c r="D85051" s="63">
        <v>70</v>
      </c>
    </row>
    <row r="85052" spans="1:4">
      <c r="A85052" s="63" t="s">
        <v>447</v>
      </c>
      <c r="B85052" s="63">
        <v>0</v>
      </c>
      <c r="C85052" s="63">
        <v>22</v>
      </c>
      <c r="D85052" s="63">
        <v>70</v>
      </c>
    </row>
    <row r="85053" spans="1:4">
      <c r="A85053" s="63" t="s">
        <v>447</v>
      </c>
      <c r="B85053" s="63">
        <v>0</v>
      </c>
      <c r="C85053" s="63">
        <v>20</v>
      </c>
      <c r="D85053" s="63">
        <v>71</v>
      </c>
    </row>
    <row r="85054" spans="1:4">
      <c r="A85054" s="63" t="s">
        <v>447</v>
      </c>
      <c r="B85054" s="63">
        <v>0</v>
      </c>
      <c r="C85054" s="63">
        <v>19</v>
      </c>
      <c r="D85054" s="63">
        <v>71</v>
      </c>
    </row>
    <row r="85055" spans="1:4">
      <c r="A85055" s="63" t="s">
        <v>447</v>
      </c>
      <c r="B85055" s="63">
        <v>0</v>
      </c>
      <c r="C85055" s="63">
        <v>18</v>
      </c>
      <c r="D85055" s="63">
        <v>71</v>
      </c>
    </row>
    <row r="85056" spans="1:4">
      <c r="A85056" s="63" t="s">
        <v>447</v>
      </c>
      <c r="B85056" s="63">
        <v>0</v>
      </c>
      <c r="C85056" s="63">
        <v>17</v>
      </c>
      <c r="D85056" s="63">
        <v>71</v>
      </c>
    </row>
    <row r="85057" spans="1:4">
      <c r="A85057" s="63" t="s">
        <v>447</v>
      </c>
      <c r="B85057" s="63">
        <v>0</v>
      </c>
      <c r="C85057" s="63">
        <v>16</v>
      </c>
      <c r="D85057" s="63">
        <v>71</v>
      </c>
    </row>
    <row r="85058" spans="1:4">
      <c r="A85058" s="63" t="s">
        <v>447</v>
      </c>
      <c r="B85058" s="63">
        <v>0</v>
      </c>
      <c r="C85058" s="63">
        <v>15</v>
      </c>
      <c r="D85058" s="63">
        <v>71</v>
      </c>
    </row>
    <row r="85059" spans="1:4">
      <c r="A85059" s="63" t="s">
        <v>447</v>
      </c>
      <c r="B85059" s="63">
        <v>0</v>
      </c>
      <c r="C85059" s="63">
        <v>14</v>
      </c>
      <c r="D85059" s="63">
        <v>71</v>
      </c>
    </row>
    <row r="85060" spans="1:4">
      <c r="A85060" s="63" t="s">
        <v>447</v>
      </c>
      <c r="B85060" s="63">
        <v>0</v>
      </c>
      <c r="C85060" s="63">
        <v>13</v>
      </c>
      <c r="D85060" s="63">
        <v>71</v>
      </c>
    </row>
    <row r="85061" spans="1:4">
      <c r="A85061" s="63" t="s">
        <v>447</v>
      </c>
      <c r="B85061" s="63">
        <v>0</v>
      </c>
      <c r="C85061" s="63">
        <v>12</v>
      </c>
      <c r="D85061" s="63">
        <v>71</v>
      </c>
    </row>
    <row r="85062" spans="1:4">
      <c r="A85062" s="63" t="s">
        <v>447</v>
      </c>
      <c r="B85062" s="63">
        <v>0</v>
      </c>
      <c r="C85062" s="63">
        <v>11</v>
      </c>
      <c r="D85062" s="63">
        <v>71</v>
      </c>
    </row>
    <row r="85063" spans="1:4">
      <c r="A85063" s="63" t="s">
        <v>447</v>
      </c>
      <c r="B85063" s="63">
        <v>0</v>
      </c>
      <c r="C85063" s="63">
        <v>10</v>
      </c>
      <c r="D85063" s="63">
        <v>71</v>
      </c>
    </row>
    <row r="85064" spans="1:4">
      <c r="A85064" s="63" t="s">
        <v>447</v>
      </c>
      <c r="B85064" s="63">
        <v>0</v>
      </c>
      <c r="C85064" s="63">
        <v>9</v>
      </c>
      <c r="D85064" s="63">
        <v>71</v>
      </c>
    </row>
    <row r="85065" spans="1:4">
      <c r="A85065" s="63" t="s">
        <v>447</v>
      </c>
      <c r="B85065" s="63">
        <v>0</v>
      </c>
      <c r="C85065" s="63">
        <v>8</v>
      </c>
      <c r="D85065" s="63">
        <v>71</v>
      </c>
    </row>
    <row r="85066" spans="1:4">
      <c r="A85066" s="63" t="s">
        <v>447</v>
      </c>
      <c r="B85066" s="63">
        <v>0</v>
      </c>
      <c r="C85066" s="63">
        <v>7</v>
      </c>
      <c r="D85066" s="63">
        <v>71</v>
      </c>
    </row>
    <row r="85067" spans="1:4">
      <c r="A85067" s="63" t="s">
        <v>447</v>
      </c>
      <c r="B85067" s="63">
        <v>0</v>
      </c>
      <c r="C85067" s="63">
        <v>6</v>
      </c>
      <c r="D85067" s="63">
        <v>71</v>
      </c>
    </row>
    <row r="85068" spans="1:4">
      <c r="A85068" s="63" t="s">
        <v>447</v>
      </c>
      <c r="B85068" s="63">
        <v>0</v>
      </c>
      <c r="C85068" s="63">
        <v>5</v>
      </c>
      <c r="D85068" s="63">
        <v>71</v>
      </c>
    </row>
    <row r="85069" spans="1:4">
      <c r="A85069" s="63" t="s">
        <v>447</v>
      </c>
      <c r="B85069" s="63">
        <v>0</v>
      </c>
      <c r="C85069" s="63">
        <v>4</v>
      </c>
      <c r="D85069" s="63">
        <v>71</v>
      </c>
    </row>
    <row r="85070" spans="1:4">
      <c r="A85070" s="63" t="s">
        <v>447</v>
      </c>
      <c r="B85070" s="63">
        <v>0</v>
      </c>
      <c r="C85070" s="63">
        <v>3</v>
      </c>
      <c r="D85070" s="63">
        <v>71</v>
      </c>
    </row>
    <row r="85071" spans="1:4">
      <c r="A85071" s="63" t="s">
        <v>447</v>
      </c>
      <c r="B85071" s="63">
        <v>0</v>
      </c>
      <c r="C85071" s="63">
        <v>2</v>
      </c>
      <c r="D85071" s="63">
        <v>71</v>
      </c>
    </row>
    <row r="85072" spans="1:4">
      <c r="A85072" s="63" t="s">
        <v>447</v>
      </c>
      <c r="B85072" s="63">
        <v>0</v>
      </c>
      <c r="C85072" s="63">
        <v>1</v>
      </c>
      <c r="D85072" s="63">
        <v>71</v>
      </c>
    </row>
    <row r="85073" spans="1:4">
      <c r="A85073" s="63" t="s">
        <v>447</v>
      </c>
      <c r="B85073" s="63">
        <v>0</v>
      </c>
      <c r="C85073" s="63">
        <v>0</v>
      </c>
      <c r="D85073" s="63">
        <v>71</v>
      </c>
    </row>
    <row r="85074" spans="1:4">
      <c r="A85074" s="63" t="s">
        <v>447</v>
      </c>
      <c r="B85074" s="63">
        <v>0</v>
      </c>
      <c r="C85074" s="63">
        <v>-1</v>
      </c>
      <c r="D85074" s="63">
        <v>71</v>
      </c>
    </row>
    <row r="85075" spans="1:4">
      <c r="A85075" s="63" t="s">
        <v>447</v>
      </c>
      <c r="B85075" s="63">
        <v>0</v>
      </c>
      <c r="C85075" s="63">
        <v>-2</v>
      </c>
      <c r="D85075" s="63">
        <v>71</v>
      </c>
    </row>
    <row r="85076" spans="1:4">
      <c r="A85076" s="63" t="s">
        <v>447</v>
      </c>
      <c r="B85076" s="63">
        <v>0</v>
      </c>
      <c r="C85076" s="63">
        <v>-3</v>
      </c>
      <c r="D85076" s="63">
        <v>71</v>
      </c>
    </row>
    <row r="85077" spans="1:4">
      <c r="A85077" s="63" t="s">
        <v>447</v>
      </c>
      <c r="B85077" s="63">
        <v>0</v>
      </c>
      <c r="C85077" s="63">
        <v>-4</v>
      </c>
      <c r="D85077" s="63">
        <v>71</v>
      </c>
    </row>
    <row r="85078" spans="1:4">
      <c r="A85078" s="63" t="s">
        <v>447</v>
      </c>
      <c r="B85078" s="63">
        <v>0</v>
      </c>
      <c r="C85078" s="63">
        <v>-5</v>
      </c>
      <c r="D85078" s="63">
        <v>71</v>
      </c>
    </row>
    <row r="85079" spans="1:4">
      <c r="A85079" s="63" t="s">
        <v>447</v>
      </c>
      <c r="B85079" s="63">
        <v>0</v>
      </c>
      <c r="C85079" s="63">
        <v>-6</v>
      </c>
      <c r="D85079" s="63">
        <v>71</v>
      </c>
    </row>
    <row r="85080" spans="1:4">
      <c r="A85080" s="63" t="s">
        <v>447</v>
      </c>
      <c r="B85080" s="63">
        <v>0</v>
      </c>
      <c r="C85080" s="63">
        <v>-7</v>
      </c>
      <c r="D85080" s="63">
        <v>71</v>
      </c>
    </row>
    <row r="85081" spans="1:4">
      <c r="A85081" s="63" t="s">
        <v>447</v>
      </c>
      <c r="B85081" s="63">
        <v>0</v>
      </c>
      <c r="C85081" s="63">
        <v>-8</v>
      </c>
      <c r="D85081" s="63">
        <v>71</v>
      </c>
    </row>
    <row r="85082" spans="1:4">
      <c r="A85082" s="63" t="s">
        <v>447</v>
      </c>
      <c r="B85082" s="63">
        <v>0</v>
      </c>
      <c r="C85082" s="63">
        <v>-6</v>
      </c>
      <c r="D85082" s="63">
        <v>72</v>
      </c>
    </row>
    <row r="85083" spans="1:4">
      <c r="A85083" s="63" t="s">
        <v>447</v>
      </c>
      <c r="B85083" s="63">
        <v>0</v>
      </c>
      <c r="C85083" s="63">
        <v>-5</v>
      </c>
      <c r="D85083" s="63">
        <v>72</v>
      </c>
    </row>
    <row r="85084" spans="1:4">
      <c r="A85084" s="63" t="s">
        <v>447</v>
      </c>
      <c r="B85084" s="63">
        <v>0</v>
      </c>
      <c r="C85084" s="63">
        <v>-4</v>
      </c>
      <c r="D85084" s="63">
        <v>72</v>
      </c>
    </row>
    <row r="85085" spans="1:4">
      <c r="A85085" s="63" t="s">
        <v>447</v>
      </c>
      <c r="B85085" s="63">
        <v>0</v>
      </c>
      <c r="C85085" s="63">
        <v>-3</v>
      </c>
      <c r="D85085" s="63">
        <v>72</v>
      </c>
    </row>
    <row r="85086" spans="1:4">
      <c r="A85086" s="63" t="s">
        <v>447</v>
      </c>
      <c r="B85086" s="63">
        <v>0</v>
      </c>
      <c r="C85086" s="63">
        <v>-2</v>
      </c>
      <c r="D85086" s="63">
        <v>72</v>
      </c>
    </row>
    <row r="85087" spans="1:4">
      <c r="A85087" s="63" t="s">
        <v>447</v>
      </c>
      <c r="B85087" s="63">
        <v>0</v>
      </c>
      <c r="C85087" s="63">
        <v>-1</v>
      </c>
      <c r="D85087" s="63">
        <v>72</v>
      </c>
    </row>
    <row r="85088" spans="1:4">
      <c r="A85088" s="63" t="s">
        <v>447</v>
      </c>
      <c r="B85088" s="63">
        <v>0</v>
      </c>
      <c r="C85088" s="63">
        <v>0</v>
      </c>
      <c r="D85088" s="63">
        <v>72</v>
      </c>
    </row>
    <row r="85089" spans="1:4">
      <c r="A85089" s="63" t="s">
        <v>447</v>
      </c>
      <c r="B85089" s="63">
        <v>0</v>
      </c>
      <c r="C85089" s="63">
        <v>1</v>
      </c>
      <c r="D85089" s="63">
        <v>72</v>
      </c>
    </row>
    <row r="85090" spans="1:4">
      <c r="A85090" s="63" t="s">
        <v>447</v>
      </c>
      <c r="B85090" s="63">
        <v>0</v>
      </c>
      <c r="C85090" s="63">
        <v>2</v>
      </c>
      <c r="D85090" s="63">
        <v>72</v>
      </c>
    </row>
    <row r="85091" spans="1:4">
      <c r="A85091" s="63" t="s">
        <v>447</v>
      </c>
      <c r="B85091" s="63">
        <v>0</v>
      </c>
      <c r="C85091" s="63">
        <v>3</v>
      </c>
      <c r="D85091" s="63">
        <v>72</v>
      </c>
    </row>
    <row r="85092" spans="1:4">
      <c r="A85092" s="63" t="s">
        <v>447</v>
      </c>
      <c r="B85092" s="63">
        <v>0</v>
      </c>
      <c r="C85092" s="63">
        <v>4</v>
      </c>
      <c r="D85092" s="63">
        <v>72</v>
      </c>
    </row>
    <row r="85093" spans="1:4">
      <c r="A85093" s="63" t="s">
        <v>447</v>
      </c>
      <c r="B85093" s="63">
        <v>0</v>
      </c>
      <c r="C85093" s="63">
        <v>5</v>
      </c>
      <c r="D85093" s="63">
        <v>72</v>
      </c>
    </row>
    <row r="85094" spans="1:4">
      <c r="A85094" s="63" t="s">
        <v>447</v>
      </c>
      <c r="B85094" s="63">
        <v>0</v>
      </c>
      <c r="C85094" s="63">
        <v>6</v>
      </c>
      <c r="D85094" s="63">
        <v>72</v>
      </c>
    </row>
    <row r="85095" spans="1:4">
      <c r="A85095" s="63" t="s">
        <v>447</v>
      </c>
      <c r="B85095" s="63">
        <v>0</v>
      </c>
      <c r="C85095" s="63">
        <v>7</v>
      </c>
      <c r="D85095" s="63">
        <v>72</v>
      </c>
    </row>
    <row r="85096" spans="1:4">
      <c r="A85096" s="63" t="s">
        <v>447</v>
      </c>
      <c r="B85096" s="63">
        <v>0</v>
      </c>
      <c r="C85096" s="63">
        <v>8</v>
      </c>
      <c r="D85096" s="63">
        <v>72</v>
      </c>
    </row>
    <row r="85097" spans="1:4">
      <c r="A85097" s="63" t="s">
        <v>447</v>
      </c>
      <c r="B85097" s="63">
        <v>0</v>
      </c>
      <c r="C85097" s="63">
        <v>9</v>
      </c>
      <c r="D85097" s="63">
        <v>72</v>
      </c>
    </row>
    <row r="85098" spans="1:4">
      <c r="A85098" s="63" t="s">
        <v>447</v>
      </c>
      <c r="B85098" s="63">
        <v>0</v>
      </c>
      <c r="C85098" s="63">
        <v>10</v>
      </c>
      <c r="D85098" s="63">
        <v>72</v>
      </c>
    </row>
    <row r="85099" spans="1:4">
      <c r="A85099" s="63" t="s">
        <v>447</v>
      </c>
      <c r="B85099" s="63">
        <v>0</v>
      </c>
      <c r="C85099" s="63">
        <v>11</v>
      </c>
      <c r="D85099" s="63">
        <v>72</v>
      </c>
    </row>
    <row r="85100" spans="1:4">
      <c r="A85100" s="63" t="s">
        <v>447</v>
      </c>
      <c r="B85100" s="63">
        <v>0</v>
      </c>
      <c r="C85100" s="63">
        <v>12</v>
      </c>
      <c r="D85100" s="63">
        <v>72</v>
      </c>
    </row>
    <row r="85101" spans="1:4">
      <c r="A85101" s="63" t="s">
        <v>447</v>
      </c>
      <c r="B85101" s="63">
        <v>0</v>
      </c>
      <c r="C85101" s="63">
        <v>13</v>
      </c>
      <c r="D85101" s="63">
        <v>72</v>
      </c>
    </row>
    <row r="85102" spans="1:4">
      <c r="A85102" s="63" t="s">
        <v>447</v>
      </c>
      <c r="B85102" s="63">
        <v>0</v>
      </c>
      <c r="C85102" s="63">
        <v>14</v>
      </c>
      <c r="D85102" s="63">
        <v>72</v>
      </c>
    </row>
    <row r="85103" spans="1:4">
      <c r="A85103" s="63" t="s">
        <v>447</v>
      </c>
      <c r="B85103" s="63">
        <v>0</v>
      </c>
      <c r="C85103" s="63">
        <v>15</v>
      </c>
      <c r="D85103" s="63">
        <v>72</v>
      </c>
    </row>
    <row r="85104" spans="1:4">
      <c r="A85104" s="63" t="s">
        <v>447</v>
      </c>
      <c r="B85104" s="63">
        <v>0</v>
      </c>
      <c r="C85104" s="63">
        <v>16</v>
      </c>
      <c r="D85104" s="63">
        <v>72</v>
      </c>
    </row>
    <row r="85105" spans="1:4">
      <c r="A85105" s="63" t="s">
        <v>447</v>
      </c>
      <c r="B85105" s="63">
        <v>0</v>
      </c>
      <c r="C85105" s="63">
        <v>17</v>
      </c>
      <c r="D85105" s="63">
        <v>72</v>
      </c>
    </row>
    <row r="85106" spans="1:4">
      <c r="A85106" s="63" t="s">
        <v>447</v>
      </c>
      <c r="B85106" s="63">
        <v>0</v>
      </c>
      <c r="C85106" s="63">
        <v>14</v>
      </c>
      <c r="D85106" s="63">
        <v>73</v>
      </c>
    </row>
    <row r="85107" spans="1:4">
      <c r="A85107" s="63" t="s">
        <v>447</v>
      </c>
      <c r="B85107" s="63">
        <v>0</v>
      </c>
      <c r="C85107" s="63">
        <v>13</v>
      </c>
      <c r="D85107" s="63">
        <v>73</v>
      </c>
    </row>
    <row r="85108" spans="1:4">
      <c r="A85108" s="63" t="s">
        <v>447</v>
      </c>
      <c r="B85108" s="63">
        <v>0</v>
      </c>
      <c r="C85108" s="63">
        <v>12</v>
      </c>
      <c r="D85108" s="63">
        <v>73</v>
      </c>
    </row>
    <row r="85109" spans="1:4">
      <c r="A85109" s="63" t="s">
        <v>447</v>
      </c>
      <c r="B85109" s="63">
        <v>0</v>
      </c>
      <c r="C85109" s="63">
        <v>11</v>
      </c>
      <c r="D85109" s="63">
        <v>73</v>
      </c>
    </row>
    <row r="85110" spans="1:4">
      <c r="A85110" s="63" t="s">
        <v>447</v>
      </c>
      <c r="B85110" s="63">
        <v>0</v>
      </c>
      <c r="C85110" s="63">
        <v>10</v>
      </c>
      <c r="D85110" s="63">
        <v>73</v>
      </c>
    </row>
    <row r="85111" spans="1:4">
      <c r="A85111" s="63" t="s">
        <v>447</v>
      </c>
      <c r="B85111" s="63">
        <v>0</v>
      </c>
      <c r="C85111" s="63">
        <v>9</v>
      </c>
      <c r="D85111" s="63">
        <v>73</v>
      </c>
    </row>
    <row r="85112" spans="1:4">
      <c r="A85112" s="63" t="s">
        <v>447</v>
      </c>
      <c r="B85112" s="63">
        <v>0</v>
      </c>
      <c r="C85112" s="63">
        <v>8</v>
      </c>
      <c r="D85112" s="63">
        <v>73</v>
      </c>
    </row>
    <row r="85113" spans="1:4">
      <c r="A85113" s="63" t="s">
        <v>447</v>
      </c>
      <c r="B85113" s="63">
        <v>0</v>
      </c>
      <c r="C85113" s="63">
        <v>7</v>
      </c>
      <c r="D85113" s="63">
        <v>73</v>
      </c>
    </row>
    <row r="85114" spans="1:4">
      <c r="A85114" s="63" t="s">
        <v>447</v>
      </c>
      <c r="B85114" s="63">
        <v>0</v>
      </c>
      <c r="C85114" s="63">
        <v>6</v>
      </c>
      <c r="D85114" s="63">
        <v>73</v>
      </c>
    </row>
    <row r="85115" spans="1:4">
      <c r="A85115" s="63" t="s">
        <v>447</v>
      </c>
      <c r="B85115" s="63">
        <v>0</v>
      </c>
      <c r="C85115" s="63">
        <v>5</v>
      </c>
      <c r="D85115" s="63">
        <v>73</v>
      </c>
    </row>
    <row r="85116" spans="1:4">
      <c r="A85116" s="63" t="s">
        <v>447</v>
      </c>
      <c r="B85116" s="63">
        <v>0</v>
      </c>
      <c r="C85116" s="63">
        <v>4</v>
      </c>
      <c r="D85116" s="63">
        <v>73</v>
      </c>
    </row>
    <row r="85117" spans="1:4">
      <c r="A85117" s="63" t="s">
        <v>447</v>
      </c>
      <c r="B85117" s="63">
        <v>0</v>
      </c>
      <c r="C85117" s="63">
        <v>3</v>
      </c>
      <c r="D85117" s="63">
        <v>73</v>
      </c>
    </row>
    <row r="85118" spans="1:4">
      <c r="A85118" s="63" t="s">
        <v>447</v>
      </c>
      <c r="B85118" s="63">
        <v>0</v>
      </c>
      <c r="C85118" s="63">
        <v>2</v>
      </c>
      <c r="D85118" s="63">
        <v>73</v>
      </c>
    </row>
    <row r="85119" spans="1:4">
      <c r="A85119" s="63" t="s">
        <v>447</v>
      </c>
      <c r="B85119" s="63">
        <v>0</v>
      </c>
      <c r="C85119" s="63">
        <v>1</v>
      </c>
      <c r="D85119" s="63">
        <v>73</v>
      </c>
    </row>
    <row r="85120" spans="1:4">
      <c r="A85120" s="63" t="s">
        <v>447</v>
      </c>
      <c r="B85120" s="63">
        <v>0</v>
      </c>
      <c r="C85120" s="63">
        <v>0</v>
      </c>
      <c r="D85120" s="63">
        <v>73</v>
      </c>
    </row>
    <row r="85121" spans="1:4">
      <c r="A85121" s="63" t="s">
        <v>447</v>
      </c>
      <c r="B85121" s="63">
        <v>0</v>
      </c>
      <c r="C85121" s="63">
        <v>-1</v>
      </c>
      <c r="D85121" s="63">
        <v>73</v>
      </c>
    </row>
    <row r="85122" spans="1:4">
      <c r="A85122" s="63" t="s">
        <v>447</v>
      </c>
      <c r="B85122" s="63">
        <v>0</v>
      </c>
      <c r="C85122" s="63">
        <v>-2</v>
      </c>
      <c r="D85122" s="63">
        <v>73</v>
      </c>
    </row>
    <row r="85123" spans="1:4">
      <c r="A85123" s="63" t="s">
        <v>447</v>
      </c>
      <c r="B85123" s="63">
        <v>0</v>
      </c>
      <c r="C85123" s="63">
        <v>-3</v>
      </c>
      <c r="D85123" s="63">
        <v>73</v>
      </c>
    </row>
    <row r="85124" spans="1:4">
      <c r="A85124" s="63" t="s">
        <v>447</v>
      </c>
      <c r="B85124" s="63">
        <v>0</v>
      </c>
      <c r="C85124" s="63">
        <v>3</v>
      </c>
      <c r="D85124" s="63">
        <v>74</v>
      </c>
    </row>
    <row r="85125" spans="1:4">
      <c r="A85125" s="63" t="s">
        <v>447</v>
      </c>
      <c r="B85125" s="63">
        <v>0</v>
      </c>
      <c r="C85125" s="63">
        <v>4</v>
      </c>
      <c r="D85125" s="63">
        <v>74</v>
      </c>
    </row>
    <row r="85126" spans="1:4">
      <c r="A85126" s="63" t="s">
        <v>447</v>
      </c>
      <c r="B85126" s="63">
        <v>0</v>
      </c>
      <c r="C85126" s="63">
        <v>5</v>
      </c>
      <c r="D85126" s="63">
        <v>74</v>
      </c>
    </row>
    <row r="85127" spans="1:4">
      <c r="A85127" s="63" t="s">
        <v>447</v>
      </c>
      <c r="B85127" s="63">
        <v>0</v>
      </c>
      <c r="C85127" s="63">
        <v>6</v>
      </c>
      <c r="D85127" s="63">
        <v>74</v>
      </c>
    </row>
    <row r="85128" spans="1:4">
      <c r="A85128" s="63" t="s">
        <v>447</v>
      </c>
      <c r="B85128" s="63">
        <v>0</v>
      </c>
      <c r="C85128" s="63">
        <v>7</v>
      </c>
      <c r="D85128" s="63">
        <v>74</v>
      </c>
    </row>
    <row r="85129" spans="1:4">
      <c r="A85129" s="63" t="s">
        <v>447</v>
      </c>
      <c r="B85129" s="63">
        <v>0</v>
      </c>
      <c r="C85129" s="63">
        <v>8</v>
      </c>
      <c r="D85129" s="63">
        <v>74</v>
      </c>
    </row>
    <row r="85130" spans="1:4">
      <c r="A85130" s="63" t="s">
        <v>448</v>
      </c>
      <c r="B85130" s="63">
        <v>0</v>
      </c>
      <c r="C85130" s="63">
        <v>0</v>
      </c>
      <c r="D85130" s="63">
        <v>0</v>
      </c>
    </row>
    <row r="85131" spans="1:4">
      <c r="A85131" s="63" t="s">
        <v>448</v>
      </c>
      <c r="B85131" s="63">
        <v>0</v>
      </c>
      <c r="C85131" s="63">
        <v>1</v>
      </c>
      <c r="D85131" s="63">
        <v>0</v>
      </c>
    </row>
    <row r="85132" spans="1:4">
      <c r="A85132" s="63" t="s">
        <v>448</v>
      </c>
      <c r="B85132" s="63">
        <v>0</v>
      </c>
      <c r="C85132" s="63">
        <v>2</v>
      </c>
      <c r="D85132" s="63">
        <v>0</v>
      </c>
    </row>
    <row r="85133" spans="1:4">
      <c r="A85133" s="63" t="s">
        <v>448</v>
      </c>
      <c r="B85133" s="63">
        <v>0</v>
      </c>
      <c r="C85133" s="63">
        <v>3</v>
      </c>
      <c r="D85133" s="63">
        <v>0</v>
      </c>
    </row>
    <row r="85134" spans="1:4">
      <c r="A85134" s="63" t="s">
        <v>448</v>
      </c>
      <c r="B85134" s="63">
        <v>0</v>
      </c>
      <c r="C85134" s="63">
        <v>4</v>
      </c>
      <c r="D85134" s="63">
        <v>0</v>
      </c>
    </row>
    <row r="85135" spans="1:4">
      <c r="A85135" s="63" t="s">
        <v>448</v>
      </c>
      <c r="B85135" s="63">
        <v>0</v>
      </c>
      <c r="C85135" s="63">
        <v>5</v>
      </c>
      <c r="D85135" s="63">
        <v>0</v>
      </c>
    </row>
    <row r="85136" spans="1:4">
      <c r="A85136" s="63" t="s">
        <v>448</v>
      </c>
      <c r="B85136" s="63">
        <v>0</v>
      </c>
      <c r="C85136" s="63">
        <v>6</v>
      </c>
      <c r="D85136" s="63">
        <v>0</v>
      </c>
    </row>
    <row r="85137" spans="1:4">
      <c r="A85137" s="63" t="s">
        <v>448</v>
      </c>
      <c r="B85137" s="63">
        <v>0</v>
      </c>
      <c r="C85137" s="63">
        <v>7</v>
      </c>
      <c r="D85137" s="63">
        <v>0</v>
      </c>
    </row>
    <row r="85138" spans="1:4">
      <c r="A85138" s="63" t="s">
        <v>448</v>
      </c>
      <c r="B85138" s="63">
        <v>0</v>
      </c>
      <c r="C85138" s="63">
        <v>8</v>
      </c>
      <c r="D85138" s="63">
        <v>0</v>
      </c>
    </row>
    <row r="85139" spans="1:4">
      <c r="A85139" s="63" t="s">
        <v>448</v>
      </c>
      <c r="B85139" s="63">
        <v>0</v>
      </c>
      <c r="C85139" s="63">
        <v>9</v>
      </c>
      <c r="D85139" s="63">
        <v>0</v>
      </c>
    </row>
    <row r="85140" spans="1:4">
      <c r="A85140" s="63" t="s">
        <v>448</v>
      </c>
      <c r="B85140" s="63">
        <v>0</v>
      </c>
      <c r="C85140" s="63">
        <v>10</v>
      </c>
      <c r="D85140" s="63">
        <v>0</v>
      </c>
    </row>
    <row r="85141" spans="1:4">
      <c r="A85141" s="63" t="s">
        <v>448</v>
      </c>
      <c r="B85141" s="63">
        <v>0</v>
      </c>
      <c r="C85141" s="63">
        <v>11</v>
      </c>
      <c r="D85141" s="63">
        <v>0</v>
      </c>
    </row>
    <row r="85142" spans="1:4">
      <c r="A85142" s="63" t="s">
        <v>448</v>
      </c>
      <c r="B85142" s="63">
        <v>0</v>
      </c>
      <c r="C85142" s="63">
        <v>12</v>
      </c>
      <c r="D85142" s="63">
        <v>0</v>
      </c>
    </row>
    <row r="85143" spans="1:4">
      <c r="A85143" s="63" t="s">
        <v>448</v>
      </c>
      <c r="B85143" s="63">
        <v>0</v>
      </c>
      <c r="C85143" s="63">
        <v>13</v>
      </c>
      <c r="D85143" s="63">
        <v>0</v>
      </c>
    </row>
    <row r="85144" spans="1:4">
      <c r="A85144" s="63" t="s">
        <v>448</v>
      </c>
      <c r="B85144" s="63">
        <v>0</v>
      </c>
      <c r="C85144" s="63">
        <v>14</v>
      </c>
      <c r="D85144" s="63">
        <v>0</v>
      </c>
    </row>
    <row r="85145" spans="1:4">
      <c r="A85145" s="63" t="s">
        <v>448</v>
      </c>
      <c r="B85145" s="63">
        <v>0</v>
      </c>
      <c r="C85145" s="63">
        <v>15</v>
      </c>
      <c r="D85145" s="63">
        <v>0</v>
      </c>
    </row>
    <row r="85146" spans="1:4">
      <c r="A85146" s="63" t="s">
        <v>448</v>
      </c>
      <c r="B85146" s="63">
        <v>0</v>
      </c>
      <c r="C85146" s="63">
        <v>16</v>
      </c>
      <c r="D85146" s="63">
        <v>0</v>
      </c>
    </row>
    <row r="85147" spans="1:4">
      <c r="A85147" s="63" t="s">
        <v>448</v>
      </c>
      <c r="B85147" s="63">
        <v>0</v>
      </c>
      <c r="C85147" s="63">
        <v>17</v>
      </c>
      <c r="D85147" s="63">
        <v>0</v>
      </c>
    </row>
    <row r="85148" spans="1:4">
      <c r="A85148" s="63" t="s">
        <v>448</v>
      </c>
      <c r="B85148" s="63">
        <v>0</v>
      </c>
      <c r="C85148" s="63">
        <v>20</v>
      </c>
      <c r="D85148" s="63">
        <v>1</v>
      </c>
    </row>
    <row r="85149" spans="1:4">
      <c r="A85149" s="63" t="s">
        <v>448</v>
      </c>
      <c r="B85149" s="63">
        <v>0</v>
      </c>
      <c r="C85149" s="63">
        <v>19</v>
      </c>
      <c r="D85149" s="63">
        <v>1</v>
      </c>
    </row>
    <row r="85150" spans="1:4">
      <c r="A85150" s="63" t="s">
        <v>448</v>
      </c>
      <c r="B85150" s="63">
        <v>0</v>
      </c>
      <c r="C85150" s="63">
        <v>18</v>
      </c>
      <c r="D85150" s="63">
        <v>1</v>
      </c>
    </row>
    <row r="85151" spans="1:4">
      <c r="A85151" s="63" t="s">
        <v>448</v>
      </c>
      <c r="B85151" s="63">
        <v>0</v>
      </c>
      <c r="C85151" s="63">
        <v>17</v>
      </c>
      <c r="D85151" s="63">
        <v>1</v>
      </c>
    </row>
    <row r="85152" spans="1:4">
      <c r="A85152" s="63" t="s">
        <v>448</v>
      </c>
      <c r="B85152" s="63">
        <v>0</v>
      </c>
      <c r="C85152" s="63">
        <v>16</v>
      </c>
      <c r="D85152" s="63">
        <v>1</v>
      </c>
    </row>
    <row r="85153" spans="1:4">
      <c r="A85153" s="63" t="s">
        <v>448</v>
      </c>
      <c r="B85153" s="63">
        <v>0</v>
      </c>
      <c r="C85153" s="63">
        <v>15</v>
      </c>
      <c r="D85153" s="63">
        <v>1</v>
      </c>
    </row>
    <row r="85154" spans="1:4">
      <c r="A85154" s="63" t="s">
        <v>448</v>
      </c>
      <c r="B85154" s="63">
        <v>0</v>
      </c>
      <c r="C85154" s="63">
        <v>14</v>
      </c>
      <c r="D85154" s="63">
        <v>1</v>
      </c>
    </row>
    <row r="85155" spans="1:4">
      <c r="A85155" s="63" t="s">
        <v>448</v>
      </c>
      <c r="B85155" s="63">
        <v>0</v>
      </c>
      <c r="C85155" s="63">
        <v>13</v>
      </c>
      <c r="D85155" s="63">
        <v>1</v>
      </c>
    </row>
    <row r="85156" spans="1:4">
      <c r="A85156" s="63" t="s">
        <v>448</v>
      </c>
      <c r="B85156" s="63">
        <v>0</v>
      </c>
      <c r="C85156" s="63">
        <v>12</v>
      </c>
      <c r="D85156" s="63">
        <v>1</v>
      </c>
    </row>
    <row r="85157" spans="1:4">
      <c r="A85157" s="63" t="s">
        <v>448</v>
      </c>
      <c r="B85157" s="63">
        <v>0</v>
      </c>
      <c r="C85157" s="63">
        <v>11</v>
      </c>
      <c r="D85157" s="63">
        <v>1</v>
      </c>
    </row>
    <row r="85158" spans="1:4">
      <c r="A85158" s="63" t="s">
        <v>448</v>
      </c>
      <c r="B85158" s="63">
        <v>0</v>
      </c>
      <c r="C85158" s="63">
        <v>10</v>
      </c>
      <c r="D85158" s="63">
        <v>1</v>
      </c>
    </row>
    <row r="85159" spans="1:4">
      <c r="A85159" s="63" t="s">
        <v>448</v>
      </c>
      <c r="B85159" s="63">
        <v>1.6974</v>
      </c>
      <c r="C85159" s="63">
        <v>9</v>
      </c>
      <c r="D85159" s="63">
        <v>1</v>
      </c>
    </row>
    <row r="85160" spans="1:4">
      <c r="A85160" s="63" t="s">
        <v>448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8</v>
      </c>
      <c r="B85161" s="63">
        <v>1.2985</v>
      </c>
      <c r="C85161" s="63">
        <v>7</v>
      </c>
      <c r="D85161" s="63">
        <v>1</v>
      </c>
    </row>
    <row r="85162" spans="1:4">
      <c r="A85162" s="63" t="s">
        <v>448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8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8</v>
      </c>
      <c r="B85164" s="63">
        <v>1.2805</v>
      </c>
      <c r="C85164" s="63">
        <v>4</v>
      </c>
      <c r="D85164" s="63">
        <v>1</v>
      </c>
    </row>
    <row r="85165" spans="1:4">
      <c r="A85165" s="63" t="s">
        <v>448</v>
      </c>
      <c r="B85165" s="63">
        <v>1.2036</v>
      </c>
      <c r="C85165" s="63">
        <v>3</v>
      </c>
      <c r="D85165" s="63">
        <v>1</v>
      </c>
    </row>
    <row r="85166" spans="1:4">
      <c r="A85166" s="63" t="s">
        <v>448</v>
      </c>
      <c r="B85166" s="63">
        <v>1.0016</v>
      </c>
      <c r="C85166" s="63">
        <v>2</v>
      </c>
      <c r="D85166" s="63">
        <v>1</v>
      </c>
    </row>
    <row r="85167" spans="1:4">
      <c r="A85167" s="63" t="s">
        <v>448</v>
      </c>
      <c r="B85167" s="63">
        <v>0</v>
      </c>
      <c r="C85167" s="63">
        <v>1</v>
      </c>
      <c r="D85167" s="63">
        <v>1</v>
      </c>
    </row>
    <row r="85168" spans="1:4">
      <c r="A85168" s="63" t="s">
        <v>448</v>
      </c>
      <c r="B85168" s="63">
        <v>0</v>
      </c>
      <c r="C85168" s="63">
        <v>0</v>
      </c>
      <c r="D85168" s="63">
        <v>1</v>
      </c>
    </row>
    <row r="85169" spans="1:4">
      <c r="A85169" s="63" t="s">
        <v>448</v>
      </c>
      <c r="B85169" s="63">
        <v>0</v>
      </c>
      <c r="C85169" s="63">
        <v>-1</v>
      </c>
      <c r="D85169" s="63">
        <v>1</v>
      </c>
    </row>
    <row r="85170" spans="1:4">
      <c r="A85170" s="63" t="s">
        <v>448</v>
      </c>
      <c r="B85170" s="63">
        <v>0</v>
      </c>
      <c r="C85170" s="63">
        <v>-2</v>
      </c>
      <c r="D85170" s="63">
        <v>1</v>
      </c>
    </row>
    <row r="85171" spans="1:4">
      <c r="A85171" s="63" t="s">
        <v>448</v>
      </c>
      <c r="B85171" s="63">
        <v>0</v>
      </c>
      <c r="C85171" s="63">
        <v>-3</v>
      </c>
      <c r="D85171" s="63">
        <v>1</v>
      </c>
    </row>
    <row r="85172" spans="1:4">
      <c r="A85172" s="63" t="s">
        <v>448</v>
      </c>
      <c r="B85172" s="63">
        <v>0</v>
      </c>
      <c r="C85172" s="63">
        <v>-4</v>
      </c>
      <c r="D85172" s="63">
        <v>1</v>
      </c>
    </row>
    <row r="85173" spans="1:4">
      <c r="A85173" s="63" t="s">
        <v>448</v>
      </c>
      <c r="B85173" s="63">
        <v>0</v>
      </c>
      <c r="C85173" s="63">
        <v>-5</v>
      </c>
      <c r="D85173" s="63">
        <v>1</v>
      </c>
    </row>
    <row r="85174" spans="1:4">
      <c r="A85174" s="63" t="s">
        <v>448</v>
      </c>
      <c r="B85174" s="63">
        <v>0</v>
      </c>
      <c r="C85174" s="63">
        <v>-6</v>
      </c>
      <c r="D85174" s="63">
        <v>1</v>
      </c>
    </row>
    <row r="85175" spans="1:4">
      <c r="A85175" s="63" t="s">
        <v>448</v>
      </c>
      <c r="B85175" s="63">
        <v>0</v>
      </c>
      <c r="C85175" s="63">
        <v>-7</v>
      </c>
      <c r="D85175" s="63">
        <v>1</v>
      </c>
    </row>
    <row r="85176" spans="1:4">
      <c r="A85176" s="63" t="s">
        <v>448</v>
      </c>
      <c r="B85176" s="63">
        <v>0</v>
      </c>
      <c r="C85176" s="63">
        <v>-8</v>
      </c>
      <c r="D85176" s="63">
        <v>1</v>
      </c>
    </row>
    <row r="85177" spans="1:4">
      <c r="A85177" s="63" t="s">
        <v>448</v>
      </c>
      <c r="B85177" s="63">
        <v>0</v>
      </c>
      <c r="C85177" s="63">
        <v>-11</v>
      </c>
      <c r="D85177" s="63">
        <v>2</v>
      </c>
    </row>
    <row r="85178" spans="1:4">
      <c r="A85178" s="63" t="s">
        <v>448</v>
      </c>
      <c r="B85178" s="63">
        <v>0</v>
      </c>
      <c r="C85178" s="63">
        <v>-10</v>
      </c>
      <c r="D85178" s="63">
        <v>2</v>
      </c>
    </row>
    <row r="85179" spans="1:4">
      <c r="A85179" s="63" t="s">
        <v>448</v>
      </c>
      <c r="B85179" s="63">
        <v>0</v>
      </c>
      <c r="C85179" s="63">
        <v>-9</v>
      </c>
      <c r="D85179" s="63">
        <v>2</v>
      </c>
    </row>
    <row r="85180" spans="1:4">
      <c r="A85180" s="63" t="s">
        <v>448</v>
      </c>
      <c r="B85180" s="63">
        <v>0</v>
      </c>
      <c r="C85180" s="63">
        <v>-8</v>
      </c>
      <c r="D85180" s="63">
        <v>2</v>
      </c>
    </row>
    <row r="85181" spans="1:4">
      <c r="A85181" s="63" t="s">
        <v>448</v>
      </c>
      <c r="B85181" s="63">
        <v>0</v>
      </c>
      <c r="C85181" s="63">
        <v>-7</v>
      </c>
      <c r="D85181" s="63">
        <v>2</v>
      </c>
    </row>
    <row r="85182" spans="1:4">
      <c r="A85182" s="63" t="s">
        <v>448</v>
      </c>
      <c r="B85182" s="63">
        <v>0</v>
      </c>
      <c r="C85182" s="63">
        <v>-6</v>
      </c>
      <c r="D85182" s="63">
        <v>2</v>
      </c>
    </row>
    <row r="85183" spans="1:4">
      <c r="A85183" s="63" t="s">
        <v>448</v>
      </c>
      <c r="B85183" s="63">
        <v>0</v>
      </c>
      <c r="C85183" s="63">
        <v>-5</v>
      </c>
      <c r="D85183" s="63">
        <v>2</v>
      </c>
    </row>
    <row r="85184" spans="1:4">
      <c r="A85184" s="63" t="s">
        <v>448</v>
      </c>
      <c r="B85184" s="63">
        <v>0</v>
      </c>
      <c r="C85184" s="63">
        <v>-4</v>
      </c>
      <c r="D85184" s="63">
        <v>2</v>
      </c>
    </row>
    <row r="85185" spans="1:4">
      <c r="A85185" s="63" t="s">
        <v>448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8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8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8</v>
      </c>
      <c r="B85188" s="63">
        <v>1.2116</v>
      </c>
      <c r="C85188" s="63">
        <v>0</v>
      </c>
      <c r="D85188" s="63">
        <v>2</v>
      </c>
    </row>
    <row r="85189" spans="1:4">
      <c r="A85189" s="63" t="s">
        <v>448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8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8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8</v>
      </c>
      <c r="B85192" s="63">
        <v>1.2317</v>
      </c>
      <c r="C85192" s="63">
        <v>4</v>
      </c>
      <c r="D85192" s="63">
        <v>2</v>
      </c>
    </row>
    <row r="85193" spans="1:4">
      <c r="A85193" s="63" t="s">
        <v>448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8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8</v>
      </c>
      <c r="B85195" s="63">
        <v>1.3568</v>
      </c>
      <c r="C85195" s="63">
        <v>7</v>
      </c>
      <c r="D85195" s="63">
        <v>2</v>
      </c>
    </row>
    <row r="85196" spans="1:4">
      <c r="A85196" s="63" t="s">
        <v>448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8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8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8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8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8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8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8</v>
      </c>
      <c r="B85203" s="63">
        <v>0</v>
      </c>
      <c r="C85203" s="63">
        <v>15</v>
      </c>
      <c r="D85203" s="63">
        <v>2</v>
      </c>
    </row>
    <row r="85204" spans="1:4">
      <c r="A85204" s="63" t="s">
        <v>448</v>
      </c>
      <c r="B85204" s="63">
        <v>0</v>
      </c>
      <c r="C85204" s="63">
        <v>16</v>
      </c>
      <c r="D85204" s="63">
        <v>2</v>
      </c>
    </row>
    <row r="85205" spans="1:4">
      <c r="A85205" s="63" t="s">
        <v>448</v>
      </c>
      <c r="B85205" s="63">
        <v>0</v>
      </c>
      <c r="C85205" s="63">
        <v>17</v>
      </c>
      <c r="D85205" s="63">
        <v>2</v>
      </c>
    </row>
    <row r="85206" spans="1:4">
      <c r="A85206" s="63" t="s">
        <v>448</v>
      </c>
      <c r="B85206" s="63">
        <v>0</v>
      </c>
      <c r="C85206" s="63">
        <v>18</v>
      </c>
      <c r="D85206" s="63">
        <v>2</v>
      </c>
    </row>
    <row r="85207" spans="1:4">
      <c r="A85207" s="63" t="s">
        <v>448</v>
      </c>
      <c r="B85207" s="63">
        <v>0</v>
      </c>
      <c r="C85207" s="63">
        <v>19</v>
      </c>
      <c r="D85207" s="63">
        <v>2</v>
      </c>
    </row>
    <row r="85208" spans="1:4">
      <c r="A85208" s="63" t="s">
        <v>448</v>
      </c>
      <c r="B85208" s="63">
        <v>0</v>
      </c>
      <c r="C85208" s="63">
        <v>20</v>
      </c>
      <c r="D85208" s="63">
        <v>2</v>
      </c>
    </row>
    <row r="85209" spans="1:4">
      <c r="A85209" s="63" t="s">
        <v>448</v>
      </c>
      <c r="B85209" s="63">
        <v>0</v>
      </c>
      <c r="C85209" s="63">
        <v>21</v>
      </c>
      <c r="D85209" s="63">
        <v>2</v>
      </c>
    </row>
    <row r="85210" spans="1:4">
      <c r="A85210" s="63" t="s">
        <v>448</v>
      </c>
      <c r="B85210" s="63">
        <v>0</v>
      </c>
      <c r="C85210" s="63">
        <v>22</v>
      </c>
      <c r="D85210" s="63">
        <v>2</v>
      </c>
    </row>
    <row r="85211" spans="1:4">
      <c r="A85211" s="63" t="s">
        <v>448</v>
      </c>
      <c r="B85211" s="63">
        <v>0</v>
      </c>
      <c r="C85211" s="63">
        <v>24</v>
      </c>
      <c r="D85211" s="63">
        <v>3</v>
      </c>
    </row>
    <row r="85212" spans="1:4">
      <c r="A85212" s="63" t="s">
        <v>448</v>
      </c>
      <c r="B85212" s="63">
        <v>0</v>
      </c>
      <c r="C85212" s="63">
        <v>23</v>
      </c>
      <c r="D85212" s="63">
        <v>3</v>
      </c>
    </row>
    <row r="85213" spans="1:4">
      <c r="A85213" s="63" t="s">
        <v>448</v>
      </c>
      <c r="B85213" s="63">
        <v>0</v>
      </c>
      <c r="C85213" s="63">
        <v>22</v>
      </c>
      <c r="D85213" s="63">
        <v>3</v>
      </c>
    </row>
    <row r="85214" spans="1:4">
      <c r="A85214" s="63" t="s">
        <v>448</v>
      </c>
      <c r="B85214" s="63">
        <v>0</v>
      </c>
      <c r="C85214" s="63">
        <v>21</v>
      </c>
      <c r="D85214" s="63">
        <v>3</v>
      </c>
    </row>
    <row r="85215" spans="1:4">
      <c r="A85215" s="63" t="s">
        <v>448</v>
      </c>
      <c r="B85215" s="63">
        <v>0</v>
      </c>
      <c r="C85215" s="63">
        <v>20</v>
      </c>
      <c r="D85215" s="63">
        <v>3</v>
      </c>
    </row>
    <row r="85216" spans="1:4">
      <c r="A85216" s="63" t="s">
        <v>448</v>
      </c>
      <c r="B85216" s="63">
        <v>0</v>
      </c>
      <c r="C85216" s="63">
        <v>19</v>
      </c>
      <c r="D85216" s="63">
        <v>3</v>
      </c>
    </row>
    <row r="85217" spans="1:4">
      <c r="A85217" s="63" t="s">
        <v>448</v>
      </c>
      <c r="B85217" s="63">
        <v>0</v>
      </c>
      <c r="C85217" s="63">
        <v>18</v>
      </c>
      <c r="D85217" s="63">
        <v>3</v>
      </c>
    </row>
    <row r="85218" spans="1:4">
      <c r="A85218" s="63" t="s">
        <v>448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8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8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8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8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8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8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8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8</v>
      </c>
      <c r="B85226" s="63">
        <v>1.7423</v>
      </c>
      <c r="C85226" s="63">
        <v>9</v>
      </c>
      <c r="D85226" s="63">
        <v>3</v>
      </c>
    </row>
    <row r="85227" spans="1:4">
      <c r="A85227" s="63" t="s">
        <v>448</v>
      </c>
      <c r="B85227" s="63">
        <v>1.4777</v>
      </c>
      <c r="C85227" s="63">
        <v>8</v>
      </c>
      <c r="D85227" s="63">
        <v>3</v>
      </c>
    </row>
    <row r="85228" spans="1:4">
      <c r="A85228" s="63" t="s">
        <v>448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8</v>
      </c>
      <c r="B85229" s="63">
        <v>1.1752</v>
      </c>
      <c r="C85229" s="63">
        <v>6</v>
      </c>
      <c r="D85229" s="63">
        <v>3</v>
      </c>
    </row>
    <row r="85230" spans="1:4">
      <c r="A85230" s="63" t="s">
        <v>448</v>
      </c>
      <c r="B85230" s="63">
        <v>1.0806</v>
      </c>
      <c r="C85230" s="63">
        <v>5</v>
      </c>
      <c r="D85230" s="63">
        <v>3</v>
      </c>
    </row>
    <row r="85231" spans="1:4">
      <c r="A85231" s="63" t="s">
        <v>448</v>
      </c>
      <c r="B85231" s="63">
        <v>1.1371</v>
      </c>
      <c r="C85231" s="63">
        <v>4</v>
      </c>
      <c r="D85231" s="63">
        <v>3</v>
      </c>
    </row>
    <row r="85232" spans="1:4">
      <c r="A85232" s="63" t="s">
        <v>448</v>
      </c>
      <c r="B85232" s="63">
        <v>1.641</v>
      </c>
      <c r="C85232" s="63">
        <v>3</v>
      </c>
      <c r="D85232" s="63">
        <v>3</v>
      </c>
    </row>
    <row r="85233" spans="1:4">
      <c r="A85233" s="63" t="s">
        <v>448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8</v>
      </c>
      <c r="B85234" s="63">
        <v>1.1185</v>
      </c>
      <c r="C85234" s="63">
        <v>1</v>
      </c>
      <c r="D85234" s="63">
        <v>3</v>
      </c>
    </row>
    <row r="85235" spans="1:4">
      <c r="A85235" s="63" t="s">
        <v>448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8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8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8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8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8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8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8</v>
      </c>
      <c r="B85242" s="63">
        <v>0</v>
      </c>
      <c r="C85242" s="63">
        <v>-7</v>
      </c>
      <c r="D85242" s="63">
        <v>3</v>
      </c>
    </row>
    <row r="85243" spans="1:4">
      <c r="A85243" s="63" t="s">
        <v>448</v>
      </c>
      <c r="B85243" s="63">
        <v>0</v>
      </c>
      <c r="C85243" s="63">
        <v>-8</v>
      </c>
      <c r="D85243" s="63">
        <v>3</v>
      </c>
    </row>
    <row r="85244" spans="1:4">
      <c r="A85244" s="63" t="s">
        <v>448</v>
      </c>
      <c r="B85244" s="63">
        <v>0</v>
      </c>
      <c r="C85244" s="63">
        <v>-9</v>
      </c>
      <c r="D85244" s="63">
        <v>3</v>
      </c>
    </row>
    <row r="85245" spans="1:4">
      <c r="A85245" s="63" t="s">
        <v>448</v>
      </c>
      <c r="B85245" s="63">
        <v>0</v>
      </c>
      <c r="C85245" s="63">
        <v>-10</v>
      </c>
      <c r="D85245" s="63">
        <v>3</v>
      </c>
    </row>
    <row r="85246" spans="1:4">
      <c r="A85246" s="63" t="s">
        <v>448</v>
      </c>
      <c r="B85246" s="63">
        <v>0</v>
      </c>
      <c r="C85246" s="63">
        <v>-11</v>
      </c>
      <c r="D85246" s="63">
        <v>3</v>
      </c>
    </row>
    <row r="85247" spans="1:4">
      <c r="A85247" s="63" t="s">
        <v>448</v>
      </c>
      <c r="B85247" s="63">
        <v>0</v>
      </c>
      <c r="C85247" s="63">
        <v>-12</v>
      </c>
      <c r="D85247" s="63">
        <v>3</v>
      </c>
    </row>
    <row r="85248" spans="1:4">
      <c r="A85248" s="63" t="s">
        <v>448</v>
      </c>
      <c r="B85248" s="63">
        <v>0</v>
      </c>
      <c r="C85248" s="63">
        <v>-14</v>
      </c>
      <c r="D85248" s="63">
        <v>4</v>
      </c>
    </row>
    <row r="85249" spans="1:4">
      <c r="A85249" s="63" t="s">
        <v>448</v>
      </c>
      <c r="B85249" s="63">
        <v>0</v>
      </c>
      <c r="C85249" s="63">
        <v>-13</v>
      </c>
      <c r="D85249" s="63">
        <v>4</v>
      </c>
    </row>
    <row r="85250" spans="1:4">
      <c r="A85250" s="63" t="s">
        <v>448</v>
      </c>
      <c r="B85250" s="63">
        <v>0</v>
      </c>
      <c r="C85250" s="63">
        <v>-12</v>
      </c>
      <c r="D85250" s="63">
        <v>4</v>
      </c>
    </row>
    <row r="85251" spans="1:4">
      <c r="A85251" s="63" t="s">
        <v>448</v>
      </c>
      <c r="B85251" s="63">
        <v>0</v>
      </c>
      <c r="C85251" s="63">
        <v>-11</v>
      </c>
      <c r="D85251" s="63">
        <v>4</v>
      </c>
    </row>
    <row r="85252" spans="1:4">
      <c r="A85252" s="63" t="s">
        <v>448</v>
      </c>
      <c r="B85252" s="63">
        <v>0</v>
      </c>
      <c r="C85252" s="63">
        <v>-10</v>
      </c>
      <c r="D85252" s="63">
        <v>4</v>
      </c>
    </row>
    <row r="85253" spans="1:4">
      <c r="A85253" s="63" t="s">
        <v>448</v>
      </c>
      <c r="B85253" s="63">
        <v>0</v>
      </c>
      <c r="C85253" s="63">
        <v>-9</v>
      </c>
      <c r="D85253" s="63">
        <v>4</v>
      </c>
    </row>
    <row r="85254" spans="1:4">
      <c r="A85254" s="63" t="s">
        <v>448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8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8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8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8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8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8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8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8</v>
      </c>
      <c r="B85262" s="63">
        <v>1.2763</v>
      </c>
      <c r="C85262" s="63">
        <v>0</v>
      </c>
      <c r="D85262" s="63">
        <v>4</v>
      </c>
    </row>
    <row r="85263" spans="1:4">
      <c r="A85263" s="63" t="s">
        <v>448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8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8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8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8</v>
      </c>
      <c r="B85267" s="63">
        <v>1.0806</v>
      </c>
      <c r="C85267" s="63">
        <v>5</v>
      </c>
      <c r="D85267" s="63">
        <v>4</v>
      </c>
    </row>
    <row r="85268" spans="1:4">
      <c r="A85268" s="63" t="s">
        <v>448</v>
      </c>
      <c r="B85268" s="63">
        <v>1.1111</v>
      </c>
      <c r="C85268" s="63">
        <v>6</v>
      </c>
      <c r="D85268" s="63">
        <v>4</v>
      </c>
    </row>
    <row r="85269" spans="1:4">
      <c r="A85269" s="63" t="s">
        <v>448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8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8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8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8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8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8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8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8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8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8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8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8</v>
      </c>
      <c r="B85281" s="63">
        <v>0</v>
      </c>
      <c r="C85281" s="63">
        <v>19</v>
      </c>
      <c r="D85281" s="63">
        <v>4</v>
      </c>
    </row>
    <row r="85282" spans="1:4">
      <c r="A85282" s="63" t="s">
        <v>448</v>
      </c>
      <c r="B85282" s="63">
        <v>0</v>
      </c>
      <c r="C85282" s="63">
        <v>20</v>
      </c>
      <c r="D85282" s="63">
        <v>4</v>
      </c>
    </row>
    <row r="85283" spans="1:4">
      <c r="A85283" s="63" t="s">
        <v>448</v>
      </c>
      <c r="B85283" s="63">
        <v>0</v>
      </c>
      <c r="C85283" s="63">
        <v>21</v>
      </c>
      <c r="D85283" s="63">
        <v>4</v>
      </c>
    </row>
    <row r="85284" spans="1:4">
      <c r="A85284" s="63" t="s">
        <v>448</v>
      </c>
      <c r="B85284" s="63">
        <v>0</v>
      </c>
      <c r="C85284" s="63">
        <v>22</v>
      </c>
      <c r="D85284" s="63">
        <v>4</v>
      </c>
    </row>
    <row r="85285" spans="1:4">
      <c r="A85285" s="63" t="s">
        <v>448</v>
      </c>
      <c r="B85285" s="63">
        <v>0</v>
      </c>
      <c r="C85285" s="63">
        <v>23</v>
      </c>
      <c r="D85285" s="63">
        <v>4</v>
      </c>
    </row>
    <row r="85286" spans="1:4">
      <c r="A85286" s="63" t="s">
        <v>448</v>
      </c>
      <c r="B85286" s="63">
        <v>0</v>
      </c>
      <c r="C85286" s="63">
        <v>24</v>
      </c>
      <c r="D85286" s="63">
        <v>4</v>
      </c>
    </row>
    <row r="85287" spans="1:4">
      <c r="A85287" s="63" t="s">
        <v>448</v>
      </c>
      <c r="B85287" s="63">
        <v>0</v>
      </c>
      <c r="C85287" s="63">
        <v>25</v>
      </c>
      <c r="D85287" s="63">
        <v>4</v>
      </c>
    </row>
    <row r="85288" spans="1:4">
      <c r="A85288" s="63" t="s">
        <v>448</v>
      </c>
      <c r="B85288" s="63">
        <v>0</v>
      </c>
      <c r="C85288" s="63">
        <v>26</v>
      </c>
      <c r="D85288" s="63">
        <v>4</v>
      </c>
    </row>
    <row r="85289" spans="1:4">
      <c r="A85289" s="63" t="s">
        <v>448</v>
      </c>
      <c r="B85289" s="63">
        <v>0</v>
      </c>
      <c r="C85289" s="63">
        <v>27</v>
      </c>
      <c r="D85289" s="63">
        <v>5</v>
      </c>
    </row>
    <row r="85290" spans="1:4">
      <c r="A85290" s="63" t="s">
        <v>448</v>
      </c>
      <c r="B85290" s="63">
        <v>0</v>
      </c>
      <c r="C85290" s="63">
        <v>26</v>
      </c>
      <c r="D85290" s="63">
        <v>5</v>
      </c>
    </row>
    <row r="85291" spans="1:4">
      <c r="A85291" s="63" t="s">
        <v>448</v>
      </c>
      <c r="B85291" s="63">
        <v>0</v>
      </c>
      <c r="C85291" s="63">
        <v>25</v>
      </c>
      <c r="D85291" s="63">
        <v>5</v>
      </c>
    </row>
    <row r="85292" spans="1:4">
      <c r="A85292" s="63" t="s">
        <v>448</v>
      </c>
      <c r="B85292" s="63">
        <v>0</v>
      </c>
      <c r="C85292" s="63">
        <v>24</v>
      </c>
      <c r="D85292" s="63">
        <v>5</v>
      </c>
    </row>
    <row r="85293" spans="1:4">
      <c r="A85293" s="63" t="s">
        <v>448</v>
      </c>
      <c r="B85293" s="63">
        <v>0</v>
      </c>
      <c r="C85293" s="63">
        <v>23</v>
      </c>
      <c r="D85293" s="63">
        <v>5</v>
      </c>
    </row>
    <row r="85294" spans="1:4">
      <c r="A85294" s="63" t="s">
        <v>448</v>
      </c>
      <c r="B85294" s="63">
        <v>0</v>
      </c>
      <c r="C85294" s="63">
        <v>22</v>
      </c>
      <c r="D85294" s="63">
        <v>5</v>
      </c>
    </row>
    <row r="85295" spans="1:4">
      <c r="A85295" s="63" t="s">
        <v>448</v>
      </c>
      <c r="B85295" s="63">
        <v>0</v>
      </c>
      <c r="C85295" s="63">
        <v>21</v>
      </c>
      <c r="D85295" s="63">
        <v>5</v>
      </c>
    </row>
    <row r="85296" spans="1:4">
      <c r="A85296" s="63" t="s">
        <v>448</v>
      </c>
      <c r="B85296" s="63">
        <v>0</v>
      </c>
      <c r="C85296" s="63">
        <v>20</v>
      </c>
      <c r="D85296" s="63">
        <v>5</v>
      </c>
    </row>
    <row r="85297" spans="1:4">
      <c r="A85297" s="63" t="s">
        <v>448</v>
      </c>
      <c r="B85297" s="63">
        <v>0</v>
      </c>
      <c r="C85297" s="63">
        <v>19</v>
      </c>
      <c r="D85297" s="63">
        <v>5</v>
      </c>
    </row>
    <row r="85298" spans="1:4">
      <c r="A85298" s="63" t="s">
        <v>448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8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8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8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8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8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8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8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8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8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8</v>
      </c>
      <c r="B85308" s="63">
        <v>1.4176</v>
      </c>
      <c r="C85308" s="63">
        <v>8</v>
      </c>
      <c r="D85308" s="63">
        <v>5</v>
      </c>
    </row>
    <row r="85309" spans="1:4">
      <c r="A85309" s="63" t="s">
        <v>448</v>
      </c>
      <c r="B85309" s="63">
        <v>1.3406</v>
      </c>
      <c r="C85309" s="63">
        <v>7</v>
      </c>
      <c r="D85309" s="63">
        <v>5</v>
      </c>
    </row>
    <row r="85310" spans="1:4">
      <c r="A85310" s="63" t="s">
        <v>448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8</v>
      </c>
      <c r="B85311" s="63">
        <v>1.5445</v>
      </c>
      <c r="C85311" s="63">
        <v>5</v>
      </c>
      <c r="D85311" s="63">
        <v>5</v>
      </c>
    </row>
    <row r="85312" spans="1:4">
      <c r="A85312" s="63" t="s">
        <v>448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8</v>
      </c>
      <c r="B85313" s="63">
        <v>1.0709</v>
      </c>
      <c r="C85313" s="63">
        <v>3</v>
      </c>
      <c r="D85313" s="63">
        <v>5</v>
      </c>
    </row>
    <row r="85314" spans="1:4">
      <c r="A85314" s="63" t="s">
        <v>448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8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8</v>
      </c>
      <c r="B85316" s="63">
        <v>1.17</v>
      </c>
      <c r="C85316" s="63">
        <v>0</v>
      </c>
      <c r="D85316" s="63">
        <v>5</v>
      </c>
    </row>
    <row r="85317" spans="1:4">
      <c r="A85317" s="63" t="s">
        <v>448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8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8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8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8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8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8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8</v>
      </c>
      <c r="B85324" s="63">
        <v>0</v>
      </c>
      <c r="C85324" s="63">
        <v>-8</v>
      </c>
      <c r="D85324" s="63">
        <v>5</v>
      </c>
    </row>
    <row r="85325" spans="1:4">
      <c r="A85325" s="63" t="s">
        <v>448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8</v>
      </c>
      <c r="B85326" s="63">
        <v>0</v>
      </c>
      <c r="C85326" s="63">
        <v>-10</v>
      </c>
      <c r="D85326" s="63">
        <v>5</v>
      </c>
    </row>
    <row r="85327" spans="1:4">
      <c r="A85327" s="63" t="s">
        <v>448</v>
      </c>
      <c r="B85327" s="63">
        <v>0</v>
      </c>
      <c r="C85327" s="63">
        <v>-11</v>
      </c>
      <c r="D85327" s="63">
        <v>5</v>
      </c>
    </row>
    <row r="85328" spans="1:4">
      <c r="A85328" s="63" t="s">
        <v>448</v>
      </c>
      <c r="B85328" s="63">
        <v>0</v>
      </c>
      <c r="C85328" s="63">
        <v>-12</v>
      </c>
      <c r="D85328" s="63">
        <v>5</v>
      </c>
    </row>
    <row r="85329" spans="1:4">
      <c r="A85329" s="63" t="s">
        <v>448</v>
      </c>
      <c r="B85329" s="63">
        <v>0</v>
      </c>
      <c r="C85329" s="63">
        <v>-13</v>
      </c>
      <c r="D85329" s="63">
        <v>5</v>
      </c>
    </row>
    <row r="85330" spans="1:4">
      <c r="A85330" s="63" t="s">
        <v>448</v>
      </c>
      <c r="B85330" s="63">
        <v>0</v>
      </c>
      <c r="C85330" s="63">
        <v>-14</v>
      </c>
      <c r="D85330" s="63">
        <v>5</v>
      </c>
    </row>
    <row r="85331" spans="1:4">
      <c r="A85331" s="63" t="s">
        <v>448</v>
      </c>
      <c r="B85331" s="63">
        <v>0</v>
      </c>
      <c r="C85331" s="63">
        <v>-15</v>
      </c>
      <c r="D85331" s="63">
        <v>5</v>
      </c>
    </row>
    <row r="85332" spans="1:4">
      <c r="A85332" s="63" t="s">
        <v>448</v>
      </c>
      <c r="B85332" s="63">
        <v>0</v>
      </c>
      <c r="C85332" s="63">
        <v>-16</v>
      </c>
      <c r="D85332" s="63">
        <v>5</v>
      </c>
    </row>
    <row r="85333" spans="1:4">
      <c r="A85333" s="63" t="s">
        <v>448</v>
      </c>
      <c r="B85333" s="63">
        <v>0</v>
      </c>
      <c r="C85333" s="63">
        <v>-17</v>
      </c>
      <c r="D85333" s="63">
        <v>6</v>
      </c>
    </row>
    <row r="85334" spans="1:4">
      <c r="A85334" s="63" t="s">
        <v>448</v>
      </c>
      <c r="B85334" s="63">
        <v>0</v>
      </c>
      <c r="C85334" s="63">
        <v>-16</v>
      </c>
      <c r="D85334" s="63">
        <v>6</v>
      </c>
    </row>
    <row r="85335" spans="1:4">
      <c r="A85335" s="63" t="s">
        <v>448</v>
      </c>
      <c r="B85335" s="63">
        <v>0</v>
      </c>
      <c r="C85335" s="63">
        <v>-15</v>
      </c>
      <c r="D85335" s="63">
        <v>6</v>
      </c>
    </row>
    <row r="85336" spans="1:4">
      <c r="A85336" s="63" t="s">
        <v>448</v>
      </c>
      <c r="B85336" s="63">
        <v>0</v>
      </c>
      <c r="C85336" s="63">
        <v>-14</v>
      </c>
      <c r="D85336" s="63">
        <v>6</v>
      </c>
    </row>
    <row r="85337" spans="1:4">
      <c r="A85337" s="63" t="s">
        <v>448</v>
      </c>
      <c r="B85337" s="63">
        <v>0</v>
      </c>
      <c r="C85337" s="63">
        <v>-13</v>
      </c>
      <c r="D85337" s="63">
        <v>6</v>
      </c>
    </row>
    <row r="85338" spans="1:4">
      <c r="A85338" s="63" t="s">
        <v>448</v>
      </c>
      <c r="B85338" s="63">
        <v>0</v>
      </c>
      <c r="C85338" s="63">
        <v>-12</v>
      </c>
      <c r="D85338" s="63">
        <v>6</v>
      </c>
    </row>
    <row r="85339" spans="1:4">
      <c r="A85339" s="63" t="s">
        <v>448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8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8</v>
      </c>
      <c r="B85341" s="63">
        <v>0</v>
      </c>
      <c r="C85341" s="63">
        <v>-9</v>
      </c>
      <c r="D85341" s="63">
        <v>6</v>
      </c>
    </row>
    <row r="85342" spans="1:4">
      <c r="A85342" s="63" t="s">
        <v>448</v>
      </c>
      <c r="B85342" s="63">
        <v>0</v>
      </c>
      <c r="C85342" s="63">
        <v>-8</v>
      </c>
      <c r="D85342" s="63">
        <v>6</v>
      </c>
    </row>
    <row r="85343" spans="1:4">
      <c r="A85343" s="63" t="s">
        <v>448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8</v>
      </c>
      <c r="B85344" s="63">
        <v>1.008</v>
      </c>
      <c r="C85344" s="63">
        <v>-6</v>
      </c>
      <c r="D85344" s="63">
        <v>6</v>
      </c>
    </row>
    <row r="85345" spans="1:4">
      <c r="A85345" s="63" t="s">
        <v>448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8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8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8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8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8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8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8</v>
      </c>
      <c r="B85352" s="63">
        <v>1.0544</v>
      </c>
      <c r="C85352" s="63">
        <v>2</v>
      </c>
      <c r="D85352" s="63">
        <v>6</v>
      </c>
    </row>
    <row r="85353" spans="1:4">
      <c r="A85353" s="63" t="s">
        <v>448</v>
      </c>
      <c r="B85353" s="63">
        <v>1.304</v>
      </c>
      <c r="C85353" s="63">
        <v>3</v>
      </c>
      <c r="D85353" s="63">
        <v>6</v>
      </c>
    </row>
    <row r="85354" spans="1:4">
      <c r="A85354" s="63" t="s">
        <v>448</v>
      </c>
      <c r="B85354" s="63">
        <v>1.1871</v>
      </c>
      <c r="C85354" s="63">
        <v>4</v>
      </c>
      <c r="D85354" s="63">
        <v>6</v>
      </c>
    </row>
    <row r="85355" spans="1:4">
      <c r="A85355" s="63" t="s">
        <v>448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8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8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8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8</v>
      </c>
      <c r="B85359" s="63">
        <v>1.5668</v>
      </c>
      <c r="C85359" s="63">
        <v>9</v>
      </c>
      <c r="D85359" s="63">
        <v>6</v>
      </c>
    </row>
    <row r="85360" spans="1:4">
      <c r="A85360" s="63" t="s">
        <v>448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8</v>
      </c>
      <c r="B85361" s="63">
        <v>1.865</v>
      </c>
      <c r="C85361" s="63">
        <v>11</v>
      </c>
      <c r="D85361" s="63">
        <v>6</v>
      </c>
    </row>
    <row r="85362" spans="1:4">
      <c r="A85362" s="63" t="s">
        <v>448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8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8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8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8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8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8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8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8</v>
      </c>
      <c r="B85370" s="63">
        <v>0</v>
      </c>
      <c r="C85370" s="63">
        <v>20</v>
      </c>
      <c r="D85370" s="63">
        <v>6</v>
      </c>
    </row>
    <row r="85371" spans="1:4">
      <c r="A85371" s="63" t="s">
        <v>448</v>
      </c>
      <c r="B85371" s="63">
        <v>0</v>
      </c>
      <c r="C85371" s="63">
        <v>21</v>
      </c>
      <c r="D85371" s="63">
        <v>6</v>
      </c>
    </row>
    <row r="85372" spans="1:4">
      <c r="A85372" s="63" t="s">
        <v>448</v>
      </c>
      <c r="B85372" s="63">
        <v>0</v>
      </c>
      <c r="C85372" s="63">
        <v>22</v>
      </c>
      <c r="D85372" s="63">
        <v>6</v>
      </c>
    </row>
    <row r="85373" spans="1:4">
      <c r="A85373" s="63" t="s">
        <v>448</v>
      </c>
      <c r="B85373" s="63">
        <v>0</v>
      </c>
      <c r="C85373" s="63">
        <v>23</v>
      </c>
      <c r="D85373" s="63">
        <v>6</v>
      </c>
    </row>
    <row r="85374" spans="1:4">
      <c r="A85374" s="63" t="s">
        <v>448</v>
      </c>
      <c r="B85374" s="63">
        <v>0</v>
      </c>
      <c r="C85374" s="63">
        <v>24</v>
      </c>
      <c r="D85374" s="63">
        <v>6</v>
      </c>
    </row>
    <row r="85375" spans="1:4">
      <c r="A85375" s="63" t="s">
        <v>448</v>
      </c>
      <c r="B85375" s="63">
        <v>0</v>
      </c>
      <c r="C85375" s="63">
        <v>25</v>
      </c>
      <c r="D85375" s="63">
        <v>6</v>
      </c>
    </row>
    <row r="85376" spans="1:4">
      <c r="A85376" s="63" t="s">
        <v>448</v>
      </c>
      <c r="B85376" s="63">
        <v>0</v>
      </c>
      <c r="C85376" s="63">
        <v>26</v>
      </c>
      <c r="D85376" s="63">
        <v>6</v>
      </c>
    </row>
    <row r="85377" spans="1:4">
      <c r="A85377" s="63" t="s">
        <v>448</v>
      </c>
      <c r="B85377" s="63">
        <v>0</v>
      </c>
      <c r="C85377" s="63">
        <v>27</v>
      </c>
      <c r="D85377" s="63">
        <v>6</v>
      </c>
    </row>
    <row r="85378" spans="1:4">
      <c r="A85378" s="63" t="s">
        <v>448</v>
      </c>
      <c r="B85378" s="63">
        <v>0</v>
      </c>
      <c r="C85378" s="63">
        <v>28</v>
      </c>
      <c r="D85378" s="63">
        <v>6</v>
      </c>
    </row>
    <row r="85379" spans="1:4">
      <c r="A85379" s="63" t="s">
        <v>448</v>
      </c>
      <c r="B85379" s="63">
        <v>0</v>
      </c>
      <c r="C85379" s="63">
        <v>30</v>
      </c>
      <c r="D85379" s="63">
        <v>7</v>
      </c>
    </row>
    <row r="85380" spans="1:4">
      <c r="A85380" s="63" t="s">
        <v>448</v>
      </c>
      <c r="B85380" s="63">
        <v>0</v>
      </c>
      <c r="C85380" s="63">
        <v>29</v>
      </c>
      <c r="D85380" s="63">
        <v>7</v>
      </c>
    </row>
    <row r="85381" spans="1:4">
      <c r="A85381" s="63" t="s">
        <v>448</v>
      </c>
      <c r="B85381" s="63">
        <v>0</v>
      </c>
      <c r="C85381" s="63">
        <v>28</v>
      </c>
      <c r="D85381" s="63">
        <v>7</v>
      </c>
    </row>
    <row r="85382" spans="1:4">
      <c r="A85382" s="63" t="s">
        <v>448</v>
      </c>
      <c r="B85382" s="63">
        <v>0</v>
      </c>
      <c r="C85382" s="63">
        <v>27</v>
      </c>
      <c r="D85382" s="63">
        <v>7</v>
      </c>
    </row>
    <row r="85383" spans="1:4">
      <c r="A85383" s="63" t="s">
        <v>448</v>
      </c>
      <c r="B85383" s="63">
        <v>0</v>
      </c>
      <c r="C85383" s="63">
        <v>26</v>
      </c>
      <c r="D85383" s="63">
        <v>7</v>
      </c>
    </row>
    <row r="85384" spans="1:4">
      <c r="A85384" s="63" t="s">
        <v>448</v>
      </c>
      <c r="B85384" s="63">
        <v>0</v>
      </c>
      <c r="C85384" s="63">
        <v>25</v>
      </c>
      <c r="D85384" s="63">
        <v>7</v>
      </c>
    </row>
    <row r="85385" spans="1:4">
      <c r="A85385" s="63" t="s">
        <v>448</v>
      </c>
      <c r="B85385" s="63">
        <v>0</v>
      </c>
      <c r="C85385" s="63">
        <v>24</v>
      </c>
      <c r="D85385" s="63">
        <v>7</v>
      </c>
    </row>
    <row r="85386" spans="1:4">
      <c r="A85386" s="63" t="s">
        <v>448</v>
      </c>
      <c r="B85386" s="63">
        <v>0</v>
      </c>
      <c r="C85386" s="63">
        <v>23</v>
      </c>
      <c r="D85386" s="63">
        <v>7</v>
      </c>
    </row>
    <row r="85387" spans="1:4">
      <c r="A85387" s="63" t="s">
        <v>448</v>
      </c>
      <c r="B85387" s="63">
        <v>0</v>
      </c>
      <c r="C85387" s="63">
        <v>22</v>
      </c>
      <c r="D85387" s="63">
        <v>7</v>
      </c>
    </row>
    <row r="85388" spans="1:4">
      <c r="A85388" s="63" t="s">
        <v>448</v>
      </c>
      <c r="B85388" s="63">
        <v>0</v>
      </c>
      <c r="C85388" s="63">
        <v>21</v>
      </c>
      <c r="D85388" s="63">
        <v>7</v>
      </c>
    </row>
    <row r="85389" spans="1:4">
      <c r="A85389" s="63" t="s">
        <v>448</v>
      </c>
      <c r="B85389" s="63">
        <v>0</v>
      </c>
      <c r="C85389" s="63">
        <v>20</v>
      </c>
      <c r="D85389" s="63">
        <v>7</v>
      </c>
    </row>
    <row r="85390" spans="1:4">
      <c r="A85390" s="63" t="s">
        <v>448</v>
      </c>
      <c r="B85390" s="63">
        <v>0</v>
      </c>
      <c r="C85390" s="63">
        <v>19</v>
      </c>
      <c r="D85390" s="63">
        <v>7</v>
      </c>
    </row>
    <row r="85391" spans="1:4">
      <c r="A85391" s="63" t="s">
        <v>448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8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8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8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8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8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8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8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8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8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8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8</v>
      </c>
      <c r="B85402" s="63">
        <v>1.4316</v>
      </c>
      <c r="C85402" s="63">
        <v>7</v>
      </c>
      <c r="D85402" s="63">
        <v>7</v>
      </c>
    </row>
    <row r="85403" spans="1:4">
      <c r="A85403" s="63" t="s">
        <v>448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8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8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8</v>
      </c>
      <c r="B85406" s="63">
        <v>1.1533</v>
      </c>
      <c r="C85406" s="63">
        <v>3</v>
      </c>
      <c r="D85406" s="63">
        <v>7</v>
      </c>
    </row>
    <row r="85407" spans="1:4">
      <c r="A85407" s="63" t="s">
        <v>448</v>
      </c>
      <c r="B85407" s="63">
        <v>1.21</v>
      </c>
      <c r="C85407" s="63">
        <v>2</v>
      </c>
      <c r="D85407" s="63">
        <v>7</v>
      </c>
    </row>
    <row r="85408" spans="1:4">
      <c r="A85408" s="63" t="s">
        <v>448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8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8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8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8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8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8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8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8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8</v>
      </c>
      <c r="B85417" s="63">
        <v>1.38</v>
      </c>
      <c r="C85417" s="63">
        <v>-8</v>
      </c>
      <c r="D85417" s="63">
        <v>7</v>
      </c>
    </row>
    <row r="85418" spans="1:4">
      <c r="A85418" s="63" t="s">
        <v>448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8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8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8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8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8</v>
      </c>
      <c r="B85423" s="63">
        <v>0</v>
      </c>
      <c r="C85423" s="63">
        <v>-14</v>
      </c>
      <c r="D85423" s="63">
        <v>7</v>
      </c>
    </row>
    <row r="85424" spans="1:4">
      <c r="A85424" s="63" t="s">
        <v>448</v>
      </c>
      <c r="B85424" s="63">
        <v>0</v>
      </c>
      <c r="C85424" s="63">
        <v>-15</v>
      </c>
      <c r="D85424" s="63">
        <v>7</v>
      </c>
    </row>
    <row r="85425" spans="1:4">
      <c r="A85425" s="63" t="s">
        <v>448</v>
      </c>
      <c r="B85425" s="63">
        <v>0</v>
      </c>
      <c r="C85425" s="63">
        <v>-16</v>
      </c>
      <c r="D85425" s="63">
        <v>7</v>
      </c>
    </row>
    <row r="85426" spans="1:4">
      <c r="A85426" s="63" t="s">
        <v>448</v>
      </c>
      <c r="B85426" s="63">
        <v>0</v>
      </c>
      <c r="C85426" s="63">
        <v>-17</v>
      </c>
      <c r="D85426" s="63">
        <v>7</v>
      </c>
    </row>
    <row r="85427" spans="1:4">
      <c r="A85427" s="63" t="s">
        <v>448</v>
      </c>
      <c r="B85427" s="63">
        <v>0</v>
      </c>
      <c r="C85427" s="63">
        <v>-18</v>
      </c>
      <c r="D85427" s="63">
        <v>7</v>
      </c>
    </row>
    <row r="85428" spans="1:4">
      <c r="A85428" s="63" t="s">
        <v>448</v>
      </c>
      <c r="B85428" s="63">
        <v>0</v>
      </c>
      <c r="C85428" s="63">
        <v>-19</v>
      </c>
      <c r="D85428" s="63">
        <v>8</v>
      </c>
    </row>
    <row r="85429" spans="1:4">
      <c r="A85429" s="63" t="s">
        <v>448</v>
      </c>
      <c r="B85429" s="63">
        <v>0</v>
      </c>
      <c r="C85429" s="63">
        <v>-18</v>
      </c>
      <c r="D85429" s="63">
        <v>8</v>
      </c>
    </row>
    <row r="85430" spans="1:4">
      <c r="A85430" s="63" t="s">
        <v>448</v>
      </c>
      <c r="B85430" s="63">
        <v>0</v>
      </c>
      <c r="C85430" s="63">
        <v>-17</v>
      </c>
      <c r="D85430" s="63">
        <v>8</v>
      </c>
    </row>
    <row r="85431" spans="1:4">
      <c r="A85431" s="63" t="s">
        <v>448</v>
      </c>
      <c r="B85431" s="63">
        <v>0</v>
      </c>
      <c r="C85431" s="63">
        <v>-16</v>
      </c>
      <c r="D85431" s="63">
        <v>8</v>
      </c>
    </row>
    <row r="85432" spans="1:4">
      <c r="A85432" s="63" t="s">
        <v>448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8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8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8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8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8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8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8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8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8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8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8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8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8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8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8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8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8</v>
      </c>
      <c r="B85449" s="63">
        <v>1.5885</v>
      </c>
      <c r="C85449" s="63">
        <v>2</v>
      </c>
      <c r="D85449" s="63">
        <v>8</v>
      </c>
    </row>
    <row r="85450" spans="1:4">
      <c r="A85450" s="63" t="s">
        <v>448</v>
      </c>
      <c r="B85450" s="63">
        <v>1.2134</v>
      </c>
      <c r="C85450" s="63">
        <v>3</v>
      </c>
      <c r="D85450" s="63">
        <v>8</v>
      </c>
    </row>
    <row r="85451" spans="1:4">
      <c r="A85451" s="63" t="s">
        <v>448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8</v>
      </c>
      <c r="B85452" s="63">
        <v>1.3928</v>
      </c>
      <c r="C85452" s="63">
        <v>5</v>
      </c>
      <c r="D85452" s="63">
        <v>8</v>
      </c>
    </row>
    <row r="85453" spans="1:4">
      <c r="A85453" s="63" t="s">
        <v>448</v>
      </c>
      <c r="B85453" s="63">
        <v>2.3108</v>
      </c>
      <c r="C85453" s="63">
        <v>6</v>
      </c>
      <c r="D85453" s="63">
        <v>8</v>
      </c>
    </row>
    <row r="85454" spans="1:4">
      <c r="A85454" s="63" t="s">
        <v>448</v>
      </c>
      <c r="B85454" s="63">
        <v>1.6092</v>
      </c>
      <c r="C85454" s="63">
        <v>7</v>
      </c>
      <c r="D85454" s="63">
        <v>8</v>
      </c>
    </row>
    <row r="85455" spans="1:4">
      <c r="A85455" s="63" t="s">
        <v>448</v>
      </c>
      <c r="B85455" s="63">
        <v>1.7423</v>
      </c>
      <c r="C85455" s="63">
        <v>8</v>
      </c>
      <c r="D85455" s="63">
        <v>8</v>
      </c>
    </row>
    <row r="85456" spans="1:4">
      <c r="A85456" s="63" t="s">
        <v>448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8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8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8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8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8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8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8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8</v>
      </c>
      <c r="B85464" s="63">
        <v>4.149</v>
      </c>
      <c r="C85464" s="63">
        <v>17</v>
      </c>
      <c r="D85464" s="63">
        <v>8</v>
      </c>
    </row>
    <row r="85465" spans="1:4">
      <c r="A85465" s="63" t="s">
        <v>448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8</v>
      </c>
      <c r="B85466" s="63">
        <v>0</v>
      </c>
      <c r="C85466" s="63">
        <v>19</v>
      </c>
      <c r="D85466" s="63">
        <v>8</v>
      </c>
    </row>
    <row r="85467" spans="1:4">
      <c r="A85467" s="63" t="s">
        <v>448</v>
      </c>
      <c r="B85467" s="63">
        <v>0</v>
      </c>
      <c r="C85467" s="63">
        <v>20</v>
      </c>
      <c r="D85467" s="63">
        <v>8</v>
      </c>
    </row>
    <row r="85468" spans="1:4">
      <c r="A85468" s="63" t="s">
        <v>448</v>
      </c>
      <c r="B85468" s="63">
        <v>0</v>
      </c>
      <c r="C85468" s="63">
        <v>21</v>
      </c>
      <c r="D85468" s="63">
        <v>8</v>
      </c>
    </row>
    <row r="85469" spans="1:4">
      <c r="A85469" s="63" t="s">
        <v>448</v>
      </c>
      <c r="B85469" s="63">
        <v>0</v>
      </c>
      <c r="C85469" s="63">
        <v>22</v>
      </c>
      <c r="D85469" s="63">
        <v>8</v>
      </c>
    </row>
    <row r="85470" spans="1:4">
      <c r="A85470" s="63" t="s">
        <v>448</v>
      </c>
      <c r="B85470" s="63">
        <v>0</v>
      </c>
      <c r="C85470" s="63">
        <v>23</v>
      </c>
      <c r="D85470" s="63">
        <v>8</v>
      </c>
    </row>
    <row r="85471" spans="1:4">
      <c r="A85471" s="63" t="s">
        <v>448</v>
      </c>
      <c r="B85471" s="63">
        <v>0</v>
      </c>
      <c r="C85471" s="63">
        <v>24</v>
      </c>
      <c r="D85471" s="63">
        <v>8</v>
      </c>
    </row>
    <row r="85472" spans="1:4">
      <c r="A85472" s="63" t="s">
        <v>448</v>
      </c>
      <c r="B85472" s="63">
        <v>0</v>
      </c>
      <c r="C85472" s="63">
        <v>25</v>
      </c>
      <c r="D85472" s="63">
        <v>8</v>
      </c>
    </row>
    <row r="85473" spans="1:4">
      <c r="A85473" s="63" t="s">
        <v>448</v>
      </c>
      <c r="B85473" s="63">
        <v>0</v>
      </c>
      <c r="C85473" s="63">
        <v>26</v>
      </c>
      <c r="D85473" s="63">
        <v>8</v>
      </c>
    </row>
    <row r="85474" spans="1:4">
      <c r="A85474" s="63" t="s">
        <v>448</v>
      </c>
      <c r="B85474" s="63">
        <v>0</v>
      </c>
      <c r="C85474" s="63">
        <v>27</v>
      </c>
      <c r="D85474" s="63">
        <v>8</v>
      </c>
    </row>
    <row r="85475" spans="1:4">
      <c r="A85475" s="63" t="s">
        <v>448</v>
      </c>
      <c r="B85475" s="63">
        <v>0</v>
      </c>
      <c r="C85475" s="63">
        <v>28</v>
      </c>
      <c r="D85475" s="63">
        <v>8</v>
      </c>
    </row>
    <row r="85476" spans="1:4">
      <c r="A85476" s="63" t="s">
        <v>448</v>
      </c>
      <c r="B85476" s="63">
        <v>0</v>
      </c>
      <c r="C85476" s="63">
        <v>29</v>
      </c>
      <c r="D85476" s="63">
        <v>8</v>
      </c>
    </row>
    <row r="85477" spans="1:4">
      <c r="A85477" s="63" t="s">
        <v>448</v>
      </c>
      <c r="B85477" s="63">
        <v>0</v>
      </c>
      <c r="C85477" s="63">
        <v>30</v>
      </c>
      <c r="D85477" s="63">
        <v>8</v>
      </c>
    </row>
    <row r="85478" spans="1:4">
      <c r="A85478" s="63" t="s">
        <v>448</v>
      </c>
      <c r="B85478" s="63">
        <v>0</v>
      </c>
      <c r="C85478" s="63">
        <v>31</v>
      </c>
      <c r="D85478" s="63">
        <v>8</v>
      </c>
    </row>
    <row r="85479" spans="1:4">
      <c r="A85479" s="63" t="s">
        <v>448</v>
      </c>
      <c r="B85479" s="63">
        <v>0</v>
      </c>
      <c r="C85479" s="63">
        <v>32</v>
      </c>
      <c r="D85479" s="63">
        <v>9</v>
      </c>
    </row>
    <row r="85480" spans="1:4">
      <c r="A85480" s="63" t="s">
        <v>448</v>
      </c>
      <c r="B85480" s="63">
        <v>0</v>
      </c>
      <c r="C85480" s="63">
        <v>31</v>
      </c>
      <c r="D85480" s="63">
        <v>9</v>
      </c>
    </row>
    <row r="85481" spans="1:4">
      <c r="A85481" s="63" t="s">
        <v>448</v>
      </c>
      <c r="B85481" s="63">
        <v>0</v>
      </c>
      <c r="C85481" s="63">
        <v>30</v>
      </c>
      <c r="D85481" s="63">
        <v>9</v>
      </c>
    </row>
    <row r="85482" spans="1:4">
      <c r="A85482" s="63" t="s">
        <v>448</v>
      </c>
      <c r="B85482" s="63">
        <v>0</v>
      </c>
      <c r="C85482" s="63">
        <v>29</v>
      </c>
      <c r="D85482" s="63">
        <v>9</v>
      </c>
    </row>
    <row r="85483" spans="1:4">
      <c r="A85483" s="63" t="s">
        <v>448</v>
      </c>
      <c r="B85483" s="63">
        <v>0</v>
      </c>
      <c r="C85483" s="63">
        <v>28</v>
      </c>
      <c r="D85483" s="63">
        <v>9</v>
      </c>
    </row>
    <row r="85484" spans="1:4">
      <c r="A85484" s="63" t="s">
        <v>448</v>
      </c>
      <c r="B85484" s="63">
        <v>0</v>
      </c>
      <c r="C85484" s="63">
        <v>27</v>
      </c>
      <c r="D85484" s="63">
        <v>9</v>
      </c>
    </row>
    <row r="85485" spans="1:4">
      <c r="A85485" s="63" t="s">
        <v>448</v>
      </c>
      <c r="B85485" s="63">
        <v>0</v>
      </c>
      <c r="C85485" s="63">
        <v>26</v>
      </c>
      <c r="D85485" s="63">
        <v>9</v>
      </c>
    </row>
    <row r="85486" spans="1:4">
      <c r="A85486" s="63" t="s">
        <v>448</v>
      </c>
      <c r="B85486" s="63">
        <v>0</v>
      </c>
      <c r="C85486" s="63">
        <v>25</v>
      </c>
      <c r="D85486" s="63">
        <v>9</v>
      </c>
    </row>
    <row r="85487" spans="1:4">
      <c r="A85487" s="63" t="s">
        <v>448</v>
      </c>
      <c r="B85487" s="63">
        <v>0</v>
      </c>
      <c r="C85487" s="63">
        <v>24</v>
      </c>
      <c r="D85487" s="63">
        <v>9</v>
      </c>
    </row>
    <row r="85488" spans="1:4">
      <c r="A85488" s="63" t="s">
        <v>448</v>
      </c>
      <c r="B85488" s="63">
        <v>0</v>
      </c>
      <c r="C85488" s="63">
        <v>23</v>
      </c>
      <c r="D85488" s="63">
        <v>9</v>
      </c>
    </row>
    <row r="85489" spans="1:4">
      <c r="A85489" s="63" t="s">
        <v>448</v>
      </c>
      <c r="B85489" s="63">
        <v>0</v>
      </c>
      <c r="C85489" s="63">
        <v>22</v>
      </c>
      <c r="D85489" s="63">
        <v>9</v>
      </c>
    </row>
    <row r="85490" spans="1:4">
      <c r="A85490" s="63" t="s">
        <v>448</v>
      </c>
      <c r="B85490" s="63">
        <v>0</v>
      </c>
      <c r="C85490" s="63">
        <v>21</v>
      </c>
      <c r="D85490" s="63">
        <v>9</v>
      </c>
    </row>
    <row r="85491" spans="1:4">
      <c r="A85491" s="63" t="s">
        <v>448</v>
      </c>
      <c r="B85491" s="63">
        <v>0</v>
      </c>
      <c r="C85491" s="63">
        <v>20</v>
      </c>
      <c r="D85491" s="63">
        <v>9</v>
      </c>
    </row>
    <row r="85492" spans="1:4">
      <c r="A85492" s="63" t="s">
        <v>448</v>
      </c>
      <c r="B85492" s="63">
        <v>0</v>
      </c>
      <c r="C85492" s="63">
        <v>19</v>
      </c>
      <c r="D85492" s="63">
        <v>9</v>
      </c>
    </row>
    <row r="85493" spans="1:4">
      <c r="A85493" s="63" t="s">
        <v>448</v>
      </c>
      <c r="B85493" s="63">
        <v>0</v>
      </c>
      <c r="C85493" s="63">
        <v>18</v>
      </c>
      <c r="D85493" s="63">
        <v>9</v>
      </c>
    </row>
    <row r="85494" spans="1:4">
      <c r="A85494" s="63" t="s">
        <v>448</v>
      </c>
      <c r="B85494" s="63">
        <v>0</v>
      </c>
      <c r="C85494" s="63">
        <v>17</v>
      </c>
      <c r="D85494" s="63">
        <v>9</v>
      </c>
    </row>
    <row r="85495" spans="1:4">
      <c r="A85495" s="63" t="s">
        <v>448</v>
      </c>
      <c r="B85495" s="63">
        <v>0</v>
      </c>
      <c r="C85495" s="63">
        <v>16</v>
      </c>
      <c r="D85495" s="63">
        <v>9</v>
      </c>
    </row>
    <row r="85496" spans="1:4">
      <c r="A85496" s="63" t="s">
        <v>448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8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8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8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8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8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8</v>
      </c>
      <c r="B85502" s="63">
        <v>1.7215</v>
      </c>
      <c r="C85502" s="63">
        <v>9</v>
      </c>
      <c r="D85502" s="63">
        <v>9</v>
      </c>
    </row>
    <row r="85503" spans="1:4">
      <c r="A85503" s="63" t="s">
        <v>448</v>
      </c>
      <c r="B85503" s="63">
        <v>1.778</v>
      </c>
      <c r="C85503" s="63">
        <v>8</v>
      </c>
      <c r="D85503" s="63">
        <v>9</v>
      </c>
    </row>
    <row r="85504" spans="1:4">
      <c r="A85504" s="63" t="s">
        <v>448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8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8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8</v>
      </c>
      <c r="B85507" s="63">
        <v>1.351</v>
      </c>
      <c r="C85507" s="63">
        <v>4</v>
      </c>
      <c r="D85507" s="63">
        <v>9</v>
      </c>
    </row>
    <row r="85508" spans="1:4">
      <c r="A85508" s="63" t="s">
        <v>448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8</v>
      </c>
      <c r="B85509" s="63">
        <v>1.2055</v>
      </c>
      <c r="C85509" s="63">
        <v>2</v>
      </c>
      <c r="D85509" s="63">
        <v>9</v>
      </c>
    </row>
    <row r="85510" spans="1:4">
      <c r="A85510" s="63" t="s">
        <v>448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8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8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8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8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8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8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8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8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8</v>
      </c>
      <c r="B85519" s="63">
        <v>1.069</v>
      </c>
      <c r="C85519" s="63">
        <v>-8</v>
      </c>
      <c r="D85519" s="63">
        <v>9</v>
      </c>
    </row>
    <row r="85520" spans="1:4">
      <c r="A85520" s="63" t="s">
        <v>448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8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8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8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8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8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8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8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8</v>
      </c>
      <c r="B85528" s="63">
        <v>0</v>
      </c>
      <c r="C85528" s="63">
        <v>-17</v>
      </c>
      <c r="D85528" s="63">
        <v>9</v>
      </c>
    </row>
    <row r="85529" spans="1:4">
      <c r="A85529" s="63" t="s">
        <v>448</v>
      </c>
      <c r="B85529" s="63">
        <v>0</v>
      </c>
      <c r="C85529" s="63">
        <v>-18</v>
      </c>
      <c r="D85529" s="63">
        <v>9</v>
      </c>
    </row>
    <row r="85530" spans="1:4">
      <c r="A85530" s="63" t="s">
        <v>448</v>
      </c>
      <c r="B85530" s="63">
        <v>0</v>
      </c>
      <c r="C85530" s="63">
        <v>-19</v>
      </c>
      <c r="D85530" s="63">
        <v>9</v>
      </c>
    </row>
    <row r="85531" spans="1:4">
      <c r="A85531" s="63" t="s">
        <v>448</v>
      </c>
      <c r="B85531" s="63">
        <v>0</v>
      </c>
      <c r="C85531" s="63">
        <v>-20</v>
      </c>
      <c r="D85531" s="63">
        <v>9</v>
      </c>
    </row>
    <row r="85532" spans="1:4">
      <c r="A85532" s="63" t="s">
        <v>448</v>
      </c>
      <c r="B85532" s="63">
        <v>0</v>
      </c>
      <c r="C85532" s="63">
        <v>-21</v>
      </c>
      <c r="D85532" s="63">
        <v>10</v>
      </c>
    </row>
    <row r="85533" spans="1:4">
      <c r="A85533" s="63" t="s">
        <v>448</v>
      </c>
      <c r="B85533" s="63">
        <v>0</v>
      </c>
      <c r="C85533" s="63">
        <v>-20</v>
      </c>
      <c r="D85533" s="63">
        <v>10</v>
      </c>
    </row>
    <row r="85534" spans="1:4">
      <c r="A85534" s="63" t="s">
        <v>448</v>
      </c>
      <c r="B85534" s="63">
        <v>0</v>
      </c>
      <c r="C85534" s="63">
        <v>-19</v>
      </c>
      <c r="D85534" s="63">
        <v>10</v>
      </c>
    </row>
    <row r="85535" spans="1:4">
      <c r="A85535" s="63" t="s">
        <v>448</v>
      </c>
      <c r="B85535" s="63">
        <v>0</v>
      </c>
      <c r="C85535" s="63">
        <v>-18</v>
      </c>
      <c r="D85535" s="63">
        <v>10</v>
      </c>
    </row>
    <row r="85536" spans="1:4">
      <c r="A85536" s="63" t="s">
        <v>448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8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8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8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8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8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8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8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8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8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8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8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8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8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8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8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8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8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8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8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8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8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8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8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8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8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8</v>
      </c>
      <c r="B85562" s="63">
        <v>2.125</v>
      </c>
      <c r="C85562" s="63">
        <v>9</v>
      </c>
      <c r="D85562" s="63">
        <v>10</v>
      </c>
    </row>
    <row r="85563" spans="1:4">
      <c r="A85563" s="63" t="s">
        <v>448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8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8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8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8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8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8</v>
      </c>
      <c r="B85569" s="63">
        <v>0</v>
      </c>
      <c r="C85569" s="63">
        <v>16</v>
      </c>
      <c r="D85569" s="63">
        <v>10</v>
      </c>
    </row>
    <row r="85570" spans="1:4">
      <c r="A85570" s="63" t="s">
        <v>448</v>
      </c>
      <c r="B85570" s="63">
        <v>0</v>
      </c>
      <c r="C85570" s="63">
        <v>17</v>
      </c>
      <c r="D85570" s="63">
        <v>10</v>
      </c>
    </row>
    <row r="85571" spans="1:4">
      <c r="A85571" s="63" t="s">
        <v>448</v>
      </c>
      <c r="B85571" s="63">
        <v>0</v>
      </c>
      <c r="C85571" s="63">
        <v>18</v>
      </c>
      <c r="D85571" s="63">
        <v>10</v>
      </c>
    </row>
    <row r="85572" spans="1:4">
      <c r="A85572" s="63" t="s">
        <v>448</v>
      </c>
      <c r="B85572" s="63">
        <v>0</v>
      </c>
      <c r="C85572" s="63">
        <v>19</v>
      </c>
      <c r="D85572" s="63">
        <v>10</v>
      </c>
    </row>
    <row r="85573" spans="1:4">
      <c r="A85573" s="63" t="s">
        <v>448</v>
      </c>
      <c r="B85573" s="63">
        <v>0</v>
      </c>
      <c r="C85573" s="63">
        <v>20</v>
      </c>
      <c r="D85573" s="63">
        <v>10</v>
      </c>
    </row>
    <row r="85574" spans="1:4">
      <c r="A85574" s="63" t="s">
        <v>448</v>
      </c>
      <c r="B85574" s="63">
        <v>0</v>
      </c>
      <c r="C85574" s="63">
        <v>21</v>
      </c>
      <c r="D85574" s="63">
        <v>10</v>
      </c>
    </row>
    <row r="85575" spans="1:4">
      <c r="A85575" s="63" t="s">
        <v>448</v>
      </c>
      <c r="B85575" s="63">
        <v>0</v>
      </c>
      <c r="C85575" s="63">
        <v>22</v>
      </c>
      <c r="D85575" s="63">
        <v>10</v>
      </c>
    </row>
    <row r="85576" spans="1:4">
      <c r="A85576" s="63" t="s">
        <v>448</v>
      </c>
      <c r="B85576" s="63">
        <v>0</v>
      </c>
      <c r="C85576" s="63">
        <v>23</v>
      </c>
      <c r="D85576" s="63">
        <v>10</v>
      </c>
    </row>
    <row r="85577" spans="1:4">
      <c r="A85577" s="63" t="s">
        <v>448</v>
      </c>
      <c r="B85577" s="63">
        <v>0</v>
      </c>
      <c r="C85577" s="63">
        <v>24</v>
      </c>
      <c r="D85577" s="63">
        <v>10</v>
      </c>
    </row>
    <row r="85578" spans="1:4">
      <c r="A85578" s="63" t="s">
        <v>448</v>
      </c>
      <c r="B85578" s="63">
        <v>0</v>
      </c>
      <c r="C85578" s="63">
        <v>25</v>
      </c>
      <c r="D85578" s="63">
        <v>10</v>
      </c>
    </row>
    <row r="85579" spans="1:4">
      <c r="A85579" s="63" t="s">
        <v>448</v>
      </c>
      <c r="B85579" s="63">
        <v>0</v>
      </c>
      <c r="C85579" s="63">
        <v>26</v>
      </c>
      <c r="D85579" s="63">
        <v>10</v>
      </c>
    </row>
    <row r="85580" spans="1:4">
      <c r="A85580" s="63" t="s">
        <v>448</v>
      </c>
      <c r="B85580" s="63">
        <v>0</v>
      </c>
      <c r="C85580" s="63">
        <v>27</v>
      </c>
      <c r="D85580" s="63">
        <v>10</v>
      </c>
    </row>
    <row r="85581" spans="1:4">
      <c r="A85581" s="63" t="s">
        <v>448</v>
      </c>
      <c r="B85581" s="63">
        <v>0</v>
      </c>
      <c r="C85581" s="63">
        <v>28</v>
      </c>
      <c r="D85581" s="63">
        <v>10</v>
      </c>
    </row>
    <row r="85582" spans="1:4">
      <c r="A85582" s="63" t="s">
        <v>448</v>
      </c>
      <c r="B85582" s="63">
        <v>0</v>
      </c>
      <c r="C85582" s="63">
        <v>29</v>
      </c>
      <c r="D85582" s="63">
        <v>10</v>
      </c>
    </row>
    <row r="85583" spans="1:4">
      <c r="A85583" s="63" t="s">
        <v>448</v>
      </c>
      <c r="B85583" s="63">
        <v>0</v>
      </c>
      <c r="C85583" s="63">
        <v>30</v>
      </c>
      <c r="D85583" s="63">
        <v>10</v>
      </c>
    </row>
    <row r="85584" spans="1:4">
      <c r="A85584" s="63" t="s">
        <v>448</v>
      </c>
      <c r="B85584" s="63">
        <v>0</v>
      </c>
      <c r="C85584" s="63">
        <v>31</v>
      </c>
      <c r="D85584" s="63">
        <v>10</v>
      </c>
    </row>
    <row r="85585" spans="1:4">
      <c r="A85585" s="63" t="s">
        <v>448</v>
      </c>
      <c r="B85585" s="63">
        <v>0</v>
      </c>
      <c r="C85585" s="63">
        <v>32</v>
      </c>
      <c r="D85585" s="63">
        <v>10</v>
      </c>
    </row>
    <row r="85586" spans="1:4">
      <c r="A85586" s="63" t="s">
        <v>448</v>
      </c>
      <c r="B85586" s="63">
        <v>0</v>
      </c>
      <c r="C85586" s="63">
        <v>33</v>
      </c>
      <c r="D85586" s="63">
        <v>10</v>
      </c>
    </row>
    <row r="85587" spans="1:4">
      <c r="A85587" s="63" t="s">
        <v>448</v>
      </c>
      <c r="B85587" s="63">
        <v>0</v>
      </c>
      <c r="C85587" s="63">
        <v>34</v>
      </c>
      <c r="D85587" s="63">
        <v>11</v>
      </c>
    </row>
    <row r="85588" spans="1:4">
      <c r="A85588" s="63" t="s">
        <v>448</v>
      </c>
      <c r="B85588" s="63">
        <v>0</v>
      </c>
      <c r="C85588" s="63">
        <v>33</v>
      </c>
      <c r="D85588" s="63">
        <v>11</v>
      </c>
    </row>
    <row r="85589" spans="1:4">
      <c r="A85589" s="63" t="s">
        <v>448</v>
      </c>
      <c r="B85589" s="63">
        <v>0</v>
      </c>
      <c r="C85589" s="63">
        <v>32</v>
      </c>
      <c r="D85589" s="63">
        <v>11</v>
      </c>
    </row>
    <row r="85590" spans="1:4">
      <c r="A85590" s="63" t="s">
        <v>448</v>
      </c>
      <c r="B85590" s="63">
        <v>0</v>
      </c>
      <c r="C85590" s="63">
        <v>31</v>
      </c>
      <c r="D85590" s="63">
        <v>11</v>
      </c>
    </row>
    <row r="85591" spans="1:4">
      <c r="A85591" s="63" t="s">
        <v>448</v>
      </c>
      <c r="B85591" s="63">
        <v>0</v>
      </c>
      <c r="C85591" s="63">
        <v>30</v>
      </c>
      <c r="D85591" s="63">
        <v>11</v>
      </c>
    </row>
    <row r="85592" spans="1:4">
      <c r="A85592" s="63" t="s">
        <v>448</v>
      </c>
      <c r="B85592" s="63">
        <v>0</v>
      </c>
      <c r="C85592" s="63">
        <v>29</v>
      </c>
      <c r="D85592" s="63">
        <v>11</v>
      </c>
    </row>
    <row r="85593" spans="1:4">
      <c r="A85593" s="63" t="s">
        <v>448</v>
      </c>
      <c r="B85593" s="63">
        <v>0</v>
      </c>
      <c r="C85593" s="63">
        <v>28</v>
      </c>
      <c r="D85593" s="63">
        <v>11</v>
      </c>
    </row>
    <row r="85594" spans="1:4">
      <c r="A85594" s="63" t="s">
        <v>448</v>
      </c>
      <c r="B85594" s="63">
        <v>0</v>
      </c>
      <c r="C85594" s="63">
        <v>27</v>
      </c>
      <c r="D85594" s="63">
        <v>11</v>
      </c>
    </row>
    <row r="85595" spans="1:4">
      <c r="A85595" s="63" t="s">
        <v>448</v>
      </c>
      <c r="B85595" s="63">
        <v>0</v>
      </c>
      <c r="C85595" s="63">
        <v>26</v>
      </c>
      <c r="D85595" s="63">
        <v>11</v>
      </c>
    </row>
    <row r="85596" spans="1:4">
      <c r="A85596" s="63" t="s">
        <v>448</v>
      </c>
      <c r="B85596" s="63">
        <v>0</v>
      </c>
      <c r="C85596" s="63">
        <v>25</v>
      </c>
      <c r="D85596" s="63">
        <v>11</v>
      </c>
    </row>
    <row r="85597" spans="1:4">
      <c r="A85597" s="63" t="s">
        <v>448</v>
      </c>
      <c r="B85597" s="63">
        <v>0</v>
      </c>
      <c r="C85597" s="63">
        <v>24</v>
      </c>
      <c r="D85597" s="63">
        <v>11</v>
      </c>
    </row>
    <row r="85598" spans="1:4">
      <c r="A85598" s="63" t="s">
        <v>448</v>
      </c>
      <c r="B85598" s="63">
        <v>0</v>
      </c>
      <c r="C85598" s="63">
        <v>23</v>
      </c>
      <c r="D85598" s="63">
        <v>11</v>
      </c>
    </row>
    <row r="85599" spans="1:4">
      <c r="A85599" s="63" t="s">
        <v>448</v>
      </c>
      <c r="B85599" s="63">
        <v>0</v>
      </c>
      <c r="C85599" s="63">
        <v>22</v>
      </c>
      <c r="D85599" s="63">
        <v>11</v>
      </c>
    </row>
    <row r="85600" spans="1:4">
      <c r="A85600" s="63" t="s">
        <v>448</v>
      </c>
      <c r="B85600" s="63">
        <v>0</v>
      </c>
      <c r="C85600" s="63">
        <v>21</v>
      </c>
      <c r="D85600" s="63">
        <v>11</v>
      </c>
    </row>
    <row r="85601" spans="1:4">
      <c r="A85601" s="63" t="s">
        <v>448</v>
      </c>
      <c r="B85601" s="63">
        <v>0</v>
      </c>
      <c r="C85601" s="63">
        <v>20</v>
      </c>
      <c r="D85601" s="63">
        <v>11</v>
      </c>
    </row>
    <row r="85602" spans="1:4">
      <c r="A85602" s="63" t="s">
        <v>448</v>
      </c>
      <c r="B85602" s="63">
        <v>0</v>
      </c>
      <c r="C85602" s="63">
        <v>19</v>
      </c>
      <c r="D85602" s="63">
        <v>11</v>
      </c>
    </row>
    <row r="85603" spans="1:4">
      <c r="A85603" s="63" t="s">
        <v>448</v>
      </c>
      <c r="B85603" s="63">
        <v>0</v>
      </c>
      <c r="C85603" s="63">
        <v>18</v>
      </c>
      <c r="D85603" s="63">
        <v>11</v>
      </c>
    </row>
    <row r="85604" spans="1:4">
      <c r="A85604" s="63" t="s">
        <v>448</v>
      </c>
      <c r="B85604" s="63">
        <v>0</v>
      </c>
      <c r="C85604" s="63">
        <v>17</v>
      </c>
      <c r="D85604" s="63">
        <v>11</v>
      </c>
    </row>
    <row r="85605" spans="1:4">
      <c r="A85605" s="63" t="s">
        <v>448</v>
      </c>
      <c r="B85605" s="63">
        <v>0</v>
      </c>
      <c r="C85605" s="63">
        <v>16</v>
      </c>
      <c r="D85605" s="63">
        <v>11</v>
      </c>
    </row>
    <row r="85606" spans="1:4">
      <c r="A85606" s="63" t="s">
        <v>448</v>
      </c>
      <c r="B85606" s="63">
        <v>0</v>
      </c>
      <c r="C85606" s="63">
        <v>15</v>
      </c>
      <c r="D85606" s="63">
        <v>11</v>
      </c>
    </row>
    <row r="85607" spans="1:4">
      <c r="A85607" s="63" t="s">
        <v>448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8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8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8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8</v>
      </c>
      <c r="B85611" s="63">
        <v>7.11</v>
      </c>
      <c r="C85611" s="63">
        <v>10</v>
      </c>
      <c r="D85611" s="63">
        <v>11</v>
      </c>
    </row>
    <row r="85612" spans="1:4">
      <c r="A85612" s="63" t="s">
        <v>448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8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8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8</v>
      </c>
      <c r="B85615" s="63">
        <v>0</v>
      </c>
      <c r="C85615" s="63">
        <v>6</v>
      </c>
      <c r="D85615" s="63">
        <v>11</v>
      </c>
    </row>
    <row r="85616" spans="1:4">
      <c r="A85616" s="63" t="s">
        <v>448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8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8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8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8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8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8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8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8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8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8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8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8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8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8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8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8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8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8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8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8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8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8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8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8</v>
      </c>
      <c r="B85640" s="63">
        <v>0</v>
      </c>
      <c r="C85640" s="63">
        <v>-19</v>
      </c>
      <c r="D85640" s="63">
        <v>11</v>
      </c>
    </row>
    <row r="85641" spans="1:4">
      <c r="A85641" s="63" t="s">
        <v>448</v>
      </c>
      <c r="B85641" s="63">
        <v>0</v>
      </c>
      <c r="C85641" s="63">
        <v>-20</v>
      </c>
      <c r="D85641" s="63">
        <v>11</v>
      </c>
    </row>
    <row r="85642" spans="1:4">
      <c r="A85642" s="63" t="s">
        <v>448</v>
      </c>
      <c r="B85642" s="63">
        <v>0</v>
      </c>
      <c r="C85642" s="63">
        <v>-21</v>
      </c>
      <c r="D85642" s="63">
        <v>11</v>
      </c>
    </row>
    <row r="85643" spans="1:4">
      <c r="A85643" s="63" t="s">
        <v>448</v>
      </c>
      <c r="B85643" s="63">
        <v>0</v>
      </c>
      <c r="C85643" s="63">
        <v>-22</v>
      </c>
      <c r="D85643" s="63">
        <v>11</v>
      </c>
    </row>
    <row r="85644" spans="1:4">
      <c r="A85644" s="63" t="s">
        <v>448</v>
      </c>
      <c r="B85644" s="63">
        <v>0</v>
      </c>
      <c r="C85644" s="63">
        <v>-23</v>
      </c>
      <c r="D85644" s="63">
        <v>12</v>
      </c>
    </row>
    <row r="85645" spans="1:4">
      <c r="A85645" s="63" t="s">
        <v>448</v>
      </c>
      <c r="B85645" s="63">
        <v>0</v>
      </c>
      <c r="C85645" s="63">
        <v>-22</v>
      </c>
      <c r="D85645" s="63">
        <v>12</v>
      </c>
    </row>
    <row r="85646" spans="1:4">
      <c r="A85646" s="63" t="s">
        <v>448</v>
      </c>
      <c r="B85646" s="63">
        <v>0</v>
      </c>
      <c r="C85646" s="63">
        <v>-21</v>
      </c>
      <c r="D85646" s="63">
        <v>12</v>
      </c>
    </row>
    <row r="85647" spans="1:4">
      <c r="A85647" s="63" t="s">
        <v>448</v>
      </c>
      <c r="B85647" s="63">
        <v>0</v>
      </c>
      <c r="C85647" s="63">
        <v>-20</v>
      </c>
      <c r="D85647" s="63">
        <v>12</v>
      </c>
    </row>
    <row r="85648" spans="1:4">
      <c r="A85648" s="63" t="s">
        <v>448</v>
      </c>
      <c r="B85648" s="63">
        <v>0</v>
      </c>
      <c r="C85648" s="63">
        <v>-19</v>
      </c>
      <c r="D85648" s="63">
        <v>12</v>
      </c>
    </row>
    <row r="85649" spans="1:4">
      <c r="A85649" s="63" t="s">
        <v>448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8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8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8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8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8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8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8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8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8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8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8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8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8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8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8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8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8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8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8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8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8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8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8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8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8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8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8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8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8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8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8</v>
      </c>
      <c r="B85680" s="63">
        <v>0</v>
      </c>
      <c r="C85680" s="63">
        <v>13</v>
      </c>
      <c r="D85680" s="63">
        <v>12</v>
      </c>
    </row>
    <row r="85681" spans="1:4">
      <c r="A85681" s="63" t="s">
        <v>448</v>
      </c>
      <c r="B85681" s="63">
        <v>0</v>
      </c>
      <c r="C85681" s="63">
        <v>14</v>
      </c>
      <c r="D85681" s="63">
        <v>12</v>
      </c>
    </row>
    <row r="85682" spans="1:4">
      <c r="A85682" s="63" t="s">
        <v>448</v>
      </c>
      <c r="B85682" s="63">
        <v>0</v>
      </c>
      <c r="C85682" s="63">
        <v>15</v>
      </c>
      <c r="D85682" s="63">
        <v>12</v>
      </c>
    </row>
    <row r="85683" spans="1:4">
      <c r="A85683" s="63" t="s">
        <v>448</v>
      </c>
      <c r="B85683" s="63">
        <v>0</v>
      </c>
      <c r="C85683" s="63">
        <v>16</v>
      </c>
      <c r="D85683" s="63">
        <v>12</v>
      </c>
    </row>
    <row r="85684" spans="1:4">
      <c r="A85684" s="63" t="s">
        <v>448</v>
      </c>
      <c r="B85684" s="63">
        <v>0</v>
      </c>
      <c r="C85684" s="63">
        <v>17</v>
      </c>
      <c r="D85684" s="63">
        <v>12</v>
      </c>
    </row>
    <row r="85685" spans="1:4">
      <c r="A85685" s="63" t="s">
        <v>448</v>
      </c>
      <c r="B85685" s="63">
        <v>0</v>
      </c>
      <c r="C85685" s="63">
        <v>18</v>
      </c>
      <c r="D85685" s="63">
        <v>12</v>
      </c>
    </row>
    <row r="85686" spans="1:4">
      <c r="A85686" s="63" t="s">
        <v>448</v>
      </c>
      <c r="B85686" s="63">
        <v>0</v>
      </c>
      <c r="C85686" s="63">
        <v>19</v>
      </c>
      <c r="D85686" s="63">
        <v>12</v>
      </c>
    </row>
    <row r="85687" spans="1:4">
      <c r="A85687" s="63" t="s">
        <v>448</v>
      </c>
      <c r="B85687" s="63">
        <v>0</v>
      </c>
      <c r="C85687" s="63">
        <v>20</v>
      </c>
      <c r="D85687" s="63">
        <v>12</v>
      </c>
    </row>
    <row r="85688" spans="1:4">
      <c r="A85688" s="63" t="s">
        <v>448</v>
      </c>
      <c r="B85688" s="63">
        <v>0</v>
      </c>
      <c r="C85688" s="63">
        <v>21</v>
      </c>
      <c r="D85688" s="63">
        <v>12</v>
      </c>
    </row>
    <row r="85689" spans="1:4">
      <c r="A85689" s="63" t="s">
        <v>448</v>
      </c>
      <c r="B85689" s="63">
        <v>0</v>
      </c>
      <c r="C85689" s="63">
        <v>22</v>
      </c>
      <c r="D85689" s="63">
        <v>12</v>
      </c>
    </row>
    <row r="85690" spans="1:4">
      <c r="A85690" s="63" t="s">
        <v>448</v>
      </c>
      <c r="B85690" s="63">
        <v>0</v>
      </c>
      <c r="C85690" s="63">
        <v>23</v>
      </c>
      <c r="D85690" s="63">
        <v>12</v>
      </c>
    </row>
    <row r="85691" spans="1:4">
      <c r="A85691" s="63" t="s">
        <v>448</v>
      </c>
      <c r="B85691" s="63">
        <v>0</v>
      </c>
      <c r="C85691" s="63">
        <v>24</v>
      </c>
      <c r="D85691" s="63">
        <v>12</v>
      </c>
    </row>
    <row r="85692" spans="1:4">
      <c r="A85692" s="63" t="s">
        <v>448</v>
      </c>
      <c r="B85692" s="63">
        <v>0</v>
      </c>
      <c r="C85692" s="63">
        <v>25</v>
      </c>
      <c r="D85692" s="63">
        <v>12</v>
      </c>
    </row>
    <row r="85693" spans="1:4">
      <c r="A85693" s="63" t="s">
        <v>448</v>
      </c>
      <c r="B85693" s="63">
        <v>0</v>
      </c>
      <c r="C85693" s="63">
        <v>26</v>
      </c>
      <c r="D85693" s="63">
        <v>12</v>
      </c>
    </row>
    <row r="85694" spans="1:4">
      <c r="A85694" s="63" t="s">
        <v>448</v>
      </c>
      <c r="B85694" s="63">
        <v>0</v>
      </c>
      <c r="C85694" s="63">
        <v>27</v>
      </c>
      <c r="D85694" s="63">
        <v>12</v>
      </c>
    </row>
    <row r="85695" spans="1:4">
      <c r="A85695" s="63" t="s">
        <v>448</v>
      </c>
      <c r="B85695" s="63">
        <v>0</v>
      </c>
      <c r="C85695" s="63">
        <v>28</v>
      </c>
      <c r="D85695" s="63">
        <v>12</v>
      </c>
    </row>
    <row r="85696" spans="1:4">
      <c r="A85696" s="63" t="s">
        <v>448</v>
      </c>
      <c r="B85696" s="63">
        <v>0</v>
      </c>
      <c r="C85696" s="63">
        <v>29</v>
      </c>
      <c r="D85696" s="63">
        <v>12</v>
      </c>
    </row>
    <row r="85697" spans="1:4">
      <c r="A85697" s="63" t="s">
        <v>448</v>
      </c>
      <c r="B85697" s="63">
        <v>0</v>
      </c>
      <c r="C85697" s="63">
        <v>30</v>
      </c>
      <c r="D85697" s="63">
        <v>12</v>
      </c>
    </row>
    <row r="85698" spans="1:4">
      <c r="A85698" s="63" t="s">
        <v>448</v>
      </c>
      <c r="B85698" s="63">
        <v>0</v>
      </c>
      <c r="C85698" s="63">
        <v>31</v>
      </c>
      <c r="D85698" s="63">
        <v>12</v>
      </c>
    </row>
    <row r="85699" spans="1:4">
      <c r="A85699" s="63" t="s">
        <v>448</v>
      </c>
      <c r="B85699" s="63">
        <v>0</v>
      </c>
      <c r="C85699" s="63">
        <v>32</v>
      </c>
      <c r="D85699" s="63">
        <v>12</v>
      </c>
    </row>
    <row r="85700" spans="1:4">
      <c r="A85700" s="63" t="s">
        <v>448</v>
      </c>
      <c r="B85700" s="63">
        <v>0</v>
      </c>
      <c r="C85700" s="63">
        <v>33</v>
      </c>
      <c r="D85700" s="63">
        <v>12</v>
      </c>
    </row>
    <row r="85701" spans="1:4">
      <c r="A85701" s="63" t="s">
        <v>448</v>
      </c>
      <c r="B85701" s="63">
        <v>0</v>
      </c>
      <c r="C85701" s="63">
        <v>34</v>
      </c>
      <c r="D85701" s="63">
        <v>12</v>
      </c>
    </row>
    <row r="85702" spans="1:4">
      <c r="A85702" s="63" t="s">
        <v>448</v>
      </c>
      <c r="B85702" s="63">
        <v>0</v>
      </c>
      <c r="C85702" s="63">
        <v>35</v>
      </c>
      <c r="D85702" s="63">
        <v>13</v>
      </c>
    </row>
    <row r="85703" spans="1:4">
      <c r="A85703" s="63" t="s">
        <v>448</v>
      </c>
      <c r="B85703" s="63">
        <v>0</v>
      </c>
      <c r="C85703" s="63">
        <v>34</v>
      </c>
      <c r="D85703" s="63">
        <v>13</v>
      </c>
    </row>
    <row r="85704" spans="1:4">
      <c r="A85704" s="63" t="s">
        <v>448</v>
      </c>
      <c r="B85704" s="63">
        <v>0</v>
      </c>
      <c r="C85704" s="63">
        <v>33</v>
      </c>
      <c r="D85704" s="63">
        <v>13</v>
      </c>
    </row>
    <row r="85705" spans="1:4">
      <c r="A85705" s="63" t="s">
        <v>448</v>
      </c>
      <c r="B85705" s="63">
        <v>0</v>
      </c>
      <c r="C85705" s="63">
        <v>32</v>
      </c>
      <c r="D85705" s="63">
        <v>13</v>
      </c>
    </row>
    <row r="85706" spans="1:4">
      <c r="A85706" s="63" t="s">
        <v>448</v>
      </c>
      <c r="B85706" s="63">
        <v>0</v>
      </c>
      <c r="C85706" s="63">
        <v>31</v>
      </c>
      <c r="D85706" s="63">
        <v>13</v>
      </c>
    </row>
    <row r="85707" spans="1:4">
      <c r="A85707" s="63" t="s">
        <v>448</v>
      </c>
      <c r="B85707" s="63">
        <v>0</v>
      </c>
      <c r="C85707" s="63">
        <v>30</v>
      </c>
      <c r="D85707" s="63">
        <v>13</v>
      </c>
    </row>
    <row r="85708" spans="1:4">
      <c r="A85708" s="63" t="s">
        <v>448</v>
      </c>
      <c r="B85708" s="63">
        <v>0</v>
      </c>
      <c r="C85708" s="63">
        <v>29</v>
      </c>
      <c r="D85708" s="63">
        <v>13</v>
      </c>
    </row>
    <row r="85709" spans="1:4">
      <c r="A85709" s="63" t="s">
        <v>448</v>
      </c>
      <c r="B85709" s="63">
        <v>0</v>
      </c>
      <c r="C85709" s="63">
        <v>28</v>
      </c>
      <c r="D85709" s="63">
        <v>13</v>
      </c>
    </row>
    <row r="85710" spans="1:4">
      <c r="A85710" s="63" t="s">
        <v>448</v>
      </c>
      <c r="B85710" s="63">
        <v>0</v>
      </c>
      <c r="C85710" s="63">
        <v>27</v>
      </c>
      <c r="D85710" s="63">
        <v>13</v>
      </c>
    </row>
    <row r="85711" spans="1:4">
      <c r="A85711" s="63" t="s">
        <v>448</v>
      </c>
      <c r="B85711" s="63">
        <v>0</v>
      </c>
      <c r="C85711" s="63">
        <v>26</v>
      </c>
      <c r="D85711" s="63">
        <v>13</v>
      </c>
    </row>
    <row r="85712" spans="1:4">
      <c r="A85712" s="63" t="s">
        <v>448</v>
      </c>
      <c r="B85712" s="63">
        <v>0</v>
      </c>
      <c r="C85712" s="63">
        <v>25</v>
      </c>
      <c r="D85712" s="63">
        <v>13</v>
      </c>
    </row>
    <row r="85713" spans="1:4">
      <c r="A85713" s="63" t="s">
        <v>448</v>
      </c>
      <c r="B85713" s="63">
        <v>0</v>
      </c>
      <c r="C85713" s="63">
        <v>24</v>
      </c>
      <c r="D85713" s="63">
        <v>13</v>
      </c>
    </row>
    <row r="85714" spans="1:4">
      <c r="A85714" s="63" t="s">
        <v>448</v>
      </c>
      <c r="B85714" s="63">
        <v>0</v>
      </c>
      <c r="C85714" s="63">
        <v>23</v>
      </c>
      <c r="D85714" s="63">
        <v>13</v>
      </c>
    </row>
    <row r="85715" spans="1:4">
      <c r="A85715" s="63" t="s">
        <v>448</v>
      </c>
      <c r="B85715" s="63">
        <v>0</v>
      </c>
      <c r="C85715" s="63">
        <v>22</v>
      </c>
      <c r="D85715" s="63">
        <v>13</v>
      </c>
    </row>
    <row r="85716" spans="1:4">
      <c r="A85716" s="63" t="s">
        <v>448</v>
      </c>
      <c r="B85716" s="63">
        <v>0</v>
      </c>
      <c r="C85716" s="63">
        <v>21</v>
      </c>
      <c r="D85716" s="63">
        <v>13</v>
      </c>
    </row>
    <row r="85717" spans="1:4">
      <c r="A85717" s="63" t="s">
        <v>448</v>
      </c>
      <c r="B85717" s="63">
        <v>0</v>
      </c>
      <c r="C85717" s="63">
        <v>20</v>
      </c>
      <c r="D85717" s="63">
        <v>13</v>
      </c>
    </row>
    <row r="85718" spans="1:4">
      <c r="A85718" s="63" t="s">
        <v>448</v>
      </c>
      <c r="B85718" s="63">
        <v>0</v>
      </c>
      <c r="C85718" s="63">
        <v>19</v>
      </c>
      <c r="D85718" s="63">
        <v>13</v>
      </c>
    </row>
    <row r="85719" spans="1:4">
      <c r="A85719" s="63" t="s">
        <v>448</v>
      </c>
      <c r="B85719" s="63">
        <v>0</v>
      </c>
      <c r="C85719" s="63">
        <v>18</v>
      </c>
      <c r="D85719" s="63">
        <v>13</v>
      </c>
    </row>
    <row r="85720" spans="1:4">
      <c r="A85720" s="63" t="s">
        <v>448</v>
      </c>
      <c r="B85720" s="63">
        <v>0</v>
      </c>
      <c r="C85720" s="63">
        <v>17</v>
      </c>
      <c r="D85720" s="63">
        <v>13</v>
      </c>
    </row>
    <row r="85721" spans="1:4">
      <c r="A85721" s="63" t="s">
        <v>448</v>
      </c>
      <c r="B85721" s="63">
        <v>0</v>
      </c>
      <c r="C85721" s="63">
        <v>16</v>
      </c>
      <c r="D85721" s="63">
        <v>13</v>
      </c>
    </row>
    <row r="85722" spans="1:4">
      <c r="A85722" s="63" t="s">
        <v>448</v>
      </c>
      <c r="B85722" s="63">
        <v>0</v>
      </c>
      <c r="C85722" s="63">
        <v>15</v>
      </c>
      <c r="D85722" s="63">
        <v>13</v>
      </c>
    </row>
    <row r="85723" spans="1:4">
      <c r="A85723" s="63" t="s">
        <v>448</v>
      </c>
      <c r="B85723" s="63">
        <v>0</v>
      </c>
      <c r="C85723" s="63">
        <v>14</v>
      </c>
      <c r="D85723" s="63">
        <v>13</v>
      </c>
    </row>
    <row r="85724" spans="1:4">
      <c r="A85724" s="63" t="s">
        <v>448</v>
      </c>
      <c r="B85724" s="63">
        <v>0</v>
      </c>
      <c r="C85724" s="63">
        <v>13</v>
      </c>
      <c r="D85724" s="63">
        <v>13</v>
      </c>
    </row>
    <row r="85725" spans="1:4">
      <c r="A85725" s="63" t="s">
        <v>448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8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8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8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8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8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8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8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8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8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8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8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8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8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8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8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8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8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8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8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8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8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8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8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8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8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8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8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8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8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8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8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8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8</v>
      </c>
      <c r="B85758" s="63">
        <v>0</v>
      </c>
      <c r="C85758" s="63">
        <v>-21</v>
      </c>
      <c r="D85758" s="63">
        <v>13</v>
      </c>
    </row>
    <row r="85759" spans="1:4">
      <c r="A85759" s="63" t="s">
        <v>448</v>
      </c>
      <c r="B85759" s="63">
        <v>0</v>
      </c>
      <c r="C85759" s="63">
        <v>-22</v>
      </c>
      <c r="D85759" s="63">
        <v>13</v>
      </c>
    </row>
    <row r="85760" spans="1:4">
      <c r="A85760" s="63" t="s">
        <v>448</v>
      </c>
      <c r="B85760" s="63">
        <v>0</v>
      </c>
      <c r="C85760" s="63">
        <v>-23</v>
      </c>
      <c r="D85760" s="63">
        <v>13</v>
      </c>
    </row>
    <row r="85761" spans="1:4">
      <c r="A85761" s="63" t="s">
        <v>448</v>
      </c>
      <c r="B85761" s="63">
        <v>0</v>
      </c>
      <c r="C85761" s="63">
        <v>-24</v>
      </c>
      <c r="D85761" s="63">
        <v>13</v>
      </c>
    </row>
    <row r="85762" spans="1:4">
      <c r="A85762" s="63" t="s">
        <v>448</v>
      </c>
      <c r="B85762" s="63">
        <v>0</v>
      </c>
      <c r="C85762" s="63">
        <v>-25</v>
      </c>
      <c r="D85762" s="63">
        <v>14</v>
      </c>
    </row>
    <row r="85763" spans="1:4">
      <c r="A85763" s="63" t="s">
        <v>448</v>
      </c>
      <c r="B85763" s="63">
        <v>0</v>
      </c>
      <c r="C85763" s="63">
        <v>-24</v>
      </c>
      <c r="D85763" s="63">
        <v>14</v>
      </c>
    </row>
    <row r="85764" spans="1:4">
      <c r="A85764" s="63" t="s">
        <v>448</v>
      </c>
      <c r="B85764" s="63">
        <v>0</v>
      </c>
      <c r="C85764" s="63">
        <v>-23</v>
      </c>
      <c r="D85764" s="63">
        <v>14</v>
      </c>
    </row>
    <row r="85765" spans="1:4">
      <c r="A85765" s="63" t="s">
        <v>448</v>
      </c>
      <c r="B85765" s="63">
        <v>0</v>
      </c>
      <c r="C85765" s="63">
        <v>-22</v>
      </c>
      <c r="D85765" s="63">
        <v>14</v>
      </c>
    </row>
    <row r="85766" spans="1:4">
      <c r="A85766" s="63" t="s">
        <v>448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8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8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8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8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8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8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8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8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8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8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8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8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8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8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8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8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8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8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8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8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8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8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8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8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8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8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8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8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8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8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8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8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8</v>
      </c>
      <c r="B85799" s="63">
        <v>0</v>
      </c>
      <c r="C85799" s="63">
        <v>12</v>
      </c>
      <c r="D85799" s="63">
        <v>14</v>
      </c>
    </row>
    <row r="85800" spans="1:4">
      <c r="A85800" s="63" t="s">
        <v>448</v>
      </c>
      <c r="B85800" s="63">
        <v>0</v>
      </c>
      <c r="C85800" s="63">
        <v>13</v>
      </c>
      <c r="D85800" s="63">
        <v>14</v>
      </c>
    </row>
    <row r="85801" spans="1:4">
      <c r="A85801" s="63" t="s">
        <v>448</v>
      </c>
      <c r="B85801" s="63">
        <v>0</v>
      </c>
      <c r="C85801" s="63">
        <v>14</v>
      </c>
      <c r="D85801" s="63">
        <v>14</v>
      </c>
    </row>
    <row r="85802" spans="1:4">
      <c r="A85802" s="63" t="s">
        <v>448</v>
      </c>
      <c r="B85802" s="63">
        <v>0</v>
      </c>
      <c r="C85802" s="63">
        <v>15</v>
      </c>
      <c r="D85802" s="63">
        <v>14</v>
      </c>
    </row>
    <row r="85803" spans="1:4">
      <c r="A85803" s="63" t="s">
        <v>448</v>
      </c>
      <c r="B85803" s="63">
        <v>0</v>
      </c>
      <c r="C85803" s="63">
        <v>16</v>
      </c>
      <c r="D85803" s="63">
        <v>14</v>
      </c>
    </row>
    <row r="85804" spans="1:4">
      <c r="A85804" s="63" t="s">
        <v>448</v>
      </c>
      <c r="B85804" s="63">
        <v>0</v>
      </c>
      <c r="C85804" s="63">
        <v>17</v>
      </c>
      <c r="D85804" s="63">
        <v>14</v>
      </c>
    </row>
    <row r="85805" spans="1:4">
      <c r="A85805" s="63" t="s">
        <v>448</v>
      </c>
      <c r="B85805" s="63">
        <v>0</v>
      </c>
      <c r="C85805" s="63">
        <v>18</v>
      </c>
      <c r="D85805" s="63">
        <v>14</v>
      </c>
    </row>
    <row r="85806" spans="1:4">
      <c r="A85806" s="63" t="s">
        <v>448</v>
      </c>
      <c r="B85806" s="63">
        <v>0</v>
      </c>
      <c r="C85806" s="63">
        <v>19</v>
      </c>
      <c r="D85806" s="63">
        <v>14</v>
      </c>
    </row>
    <row r="85807" spans="1:4">
      <c r="A85807" s="63" t="s">
        <v>448</v>
      </c>
      <c r="B85807" s="63">
        <v>0</v>
      </c>
      <c r="C85807" s="63">
        <v>20</v>
      </c>
      <c r="D85807" s="63">
        <v>14</v>
      </c>
    </row>
    <row r="85808" spans="1:4">
      <c r="A85808" s="63" t="s">
        <v>448</v>
      </c>
      <c r="B85808" s="63">
        <v>0</v>
      </c>
      <c r="C85808" s="63">
        <v>21</v>
      </c>
      <c r="D85808" s="63">
        <v>14</v>
      </c>
    </row>
    <row r="85809" spans="1:4">
      <c r="A85809" s="63" t="s">
        <v>448</v>
      </c>
      <c r="B85809" s="63">
        <v>0</v>
      </c>
      <c r="C85809" s="63">
        <v>22</v>
      </c>
      <c r="D85809" s="63">
        <v>14</v>
      </c>
    </row>
    <row r="85810" spans="1:4">
      <c r="A85810" s="63" t="s">
        <v>448</v>
      </c>
      <c r="B85810" s="63">
        <v>0</v>
      </c>
      <c r="C85810" s="63">
        <v>23</v>
      </c>
      <c r="D85810" s="63">
        <v>14</v>
      </c>
    </row>
    <row r="85811" spans="1:4">
      <c r="A85811" s="63" t="s">
        <v>448</v>
      </c>
      <c r="B85811" s="63">
        <v>0</v>
      </c>
      <c r="C85811" s="63">
        <v>24</v>
      </c>
      <c r="D85811" s="63">
        <v>14</v>
      </c>
    </row>
    <row r="85812" spans="1:4">
      <c r="A85812" s="63" t="s">
        <v>448</v>
      </c>
      <c r="B85812" s="63">
        <v>0</v>
      </c>
      <c r="C85812" s="63">
        <v>25</v>
      </c>
      <c r="D85812" s="63">
        <v>14</v>
      </c>
    </row>
    <row r="85813" spans="1:4">
      <c r="A85813" s="63" t="s">
        <v>448</v>
      </c>
      <c r="B85813" s="63">
        <v>0</v>
      </c>
      <c r="C85813" s="63">
        <v>26</v>
      </c>
      <c r="D85813" s="63">
        <v>14</v>
      </c>
    </row>
    <row r="85814" spans="1:4">
      <c r="A85814" s="63" t="s">
        <v>448</v>
      </c>
      <c r="B85814" s="63">
        <v>0</v>
      </c>
      <c r="C85814" s="63">
        <v>27</v>
      </c>
      <c r="D85814" s="63">
        <v>14</v>
      </c>
    </row>
    <row r="85815" spans="1:4">
      <c r="A85815" s="63" t="s">
        <v>448</v>
      </c>
      <c r="B85815" s="63">
        <v>0</v>
      </c>
      <c r="C85815" s="63">
        <v>28</v>
      </c>
      <c r="D85815" s="63">
        <v>14</v>
      </c>
    </row>
    <row r="85816" spans="1:4">
      <c r="A85816" s="63" t="s">
        <v>448</v>
      </c>
      <c r="B85816" s="63">
        <v>0</v>
      </c>
      <c r="C85816" s="63">
        <v>29</v>
      </c>
      <c r="D85816" s="63">
        <v>14</v>
      </c>
    </row>
    <row r="85817" spans="1:4">
      <c r="A85817" s="63" t="s">
        <v>448</v>
      </c>
      <c r="B85817" s="63">
        <v>0</v>
      </c>
      <c r="C85817" s="63">
        <v>30</v>
      </c>
      <c r="D85817" s="63">
        <v>14</v>
      </c>
    </row>
    <row r="85818" spans="1:4">
      <c r="A85818" s="63" t="s">
        <v>448</v>
      </c>
      <c r="B85818" s="63">
        <v>0</v>
      </c>
      <c r="C85818" s="63">
        <v>31</v>
      </c>
      <c r="D85818" s="63">
        <v>14</v>
      </c>
    </row>
    <row r="85819" spans="1:4">
      <c r="A85819" s="63" t="s">
        <v>448</v>
      </c>
      <c r="B85819" s="63">
        <v>0</v>
      </c>
      <c r="C85819" s="63">
        <v>32</v>
      </c>
      <c r="D85819" s="63">
        <v>14</v>
      </c>
    </row>
    <row r="85820" spans="1:4">
      <c r="A85820" s="63" t="s">
        <v>448</v>
      </c>
      <c r="B85820" s="63">
        <v>0</v>
      </c>
      <c r="C85820" s="63">
        <v>33</v>
      </c>
      <c r="D85820" s="63">
        <v>14</v>
      </c>
    </row>
    <row r="85821" spans="1:4">
      <c r="A85821" s="63" t="s">
        <v>448</v>
      </c>
      <c r="B85821" s="63">
        <v>0</v>
      </c>
      <c r="C85821" s="63">
        <v>34</v>
      </c>
      <c r="D85821" s="63">
        <v>14</v>
      </c>
    </row>
    <row r="85822" spans="1:4">
      <c r="A85822" s="63" t="s">
        <v>448</v>
      </c>
      <c r="B85822" s="63">
        <v>0</v>
      </c>
      <c r="C85822" s="63">
        <v>35</v>
      </c>
      <c r="D85822" s="63">
        <v>14</v>
      </c>
    </row>
    <row r="85823" spans="1:4">
      <c r="A85823" s="63" t="s">
        <v>448</v>
      </c>
      <c r="B85823" s="63">
        <v>0</v>
      </c>
      <c r="C85823" s="63">
        <v>36</v>
      </c>
      <c r="D85823" s="63">
        <v>14</v>
      </c>
    </row>
    <row r="85824" spans="1:4">
      <c r="A85824" s="63" t="s">
        <v>448</v>
      </c>
      <c r="B85824" s="63">
        <v>0</v>
      </c>
      <c r="C85824" s="63">
        <v>37</v>
      </c>
      <c r="D85824" s="63">
        <v>15</v>
      </c>
    </row>
    <row r="85825" spans="1:4">
      <c r="A85825" s="63" t="s">
        <v>448</v>
      </c>
      <c r="B85825" s="63">
        <v>0</v>
      </c>
      <c r="C85825" s="63">
        <v>36</v>
      </c>
      <c r="D85825" s="63">
        <v>15</v>
      </c>
    </row>
    <row r="85826" spans="1:4">
      <c r="A85826" s="63" t="s">
        <v>448</v>
      </c>
      <c r="B85826" s="63">
        <v>0</v>
      </c>
      <c r="C85826" s="63">
        <v>35</v>
      </c>
      <c r="D85826" s="63">
        <v>15</v>
      </c>
    </row>
    <row r="85827" spans="1:4">
      <c r="A85827" s="63" t="s">
        <v>448</v>
      </c>
      <c r="B85827" s="63">
        <v>0</v>
      </c>
      <c r="C85827" s="63">
        <v>34</v>
      </c>
      <c r="D85827" s="63">
        <v>15</v>
      </c>
    </row>
    <row r="85828" spans="1:4">
      <c r="A85828" s="63" t="s">
        <v>448</v>
      </c>
      <c r="B85828" s="63">
        <v>0</v>
      </c>
      <c r="C85828" s="63">
        <v>33</v>
      </c>
      <c r="D85828" s="63">
        <v>15</v>
      </c>
    </row>
    <row r="85829" spans="1:4">
      <c r="A85829" s="63" t="s">
        <v>448</v>
      </c>
      <c r="B85829" s="63">
        <v>0</v>
      </c>
      <c r="C85829" s="63">
        <v>32</v>
      </c>
      <c r="D85829" s="63">
        <v>15</v>
      </c>
    </row>
    <row r="85830" spans="1:4">
      <c r="A85830" s="63" t="s">
        <v>448</v>
      </c>
      <c r="B85830" s="63">
        <v>0</v>
      </c>
      <c r="C85830" s="63">
        <v>31</v>
      </c>
      <c r="D85830" s="63">
        <v>15</v>
      </c>
    </row>
    <row r="85831" spans="1:4">
      <c r="A85831" s="63" t="s">
        <v>448</v>
      </c>
      <c r="B85831" s="63">
        <v>0</v>
      </c>
      <c r="C85831" s="63">
        <v>30</v>
      </c>
      <c r="D85831" s="63">
        <v>15</v>
      </c>
    </row>
    <row r="85832" spans="1:4">
      <c r="A85832" s="63" t="s">
        <v>448</v>
      </c>
      <c r="B85832" s="63">
        <v>0</v>
      </c>
      <c r="C85832" s="63">
        <v>29</v>
      </c>
      <c r="D85832" s="63">
        <v>15</v>
      </c>
    </row>
    <row r="85833" spans="1:4">
      <c r="A85833" s="63" t="s">
        <v>448</v>
      </c>
      <c r="B85833" s="63">
        <v>0</v>
      </c>
      <c r="C85833" s="63">
        <v>28</v>
      </c>
      <c r="D85833" s="63">
        <v>15</v>
      </c>
    </row>
    <row r="85834" spans="1:4">
      <c r="A85834" s="63" t="s">
        <v>448</v>
      </c>
      <c r="B85834" s="63">
        <v>0</v>
      </c>
      <c r="C85834" s="63">
        <v>27</v>
      </c>
      <c r="D85834" s="63">
        <v>15</v>
      </c>
    </row>
    <row r="85835" spans="1:4">
      <c r="A85835" s="63" t="s">
        <v>448</v>
      </c>
      <c r="B85835" s="63">
        <v>0</v>
      </c>
      <c r="C85835" s="63">
        <v>26</v>
      </c>
      <c r="D85835" s="63">
        <v>15</v>
      </c>
    </row>
    <row r="85836" spans="1:4">
      <c r="A85836" s="63" t="s">
        <v>448</v>
      </c>
      <c r="B85836" s="63">
        <v>0</v>
      </c>
      <c r="C85836" s="63">
        <v>25</v>
      </c>
      <c r="D85836" s="63">
        <v>15</v>
      </c>
    </row>
    <row r="85837" spans="1:4">
      <c r="A85837" s="63" t="s">
        <v>448</v>
      </c>
      <c r="B85837" s="63">
        <v>0</v>
      </c>
      <c r="C85837" s="63">
        <v>24</v>
      </c>
      <c r="D85837" s="63">
        <v>15</v>
      </c>
    </row>
    <row r="85838" spans="1:4">
      <c r="A85838" s="63" t="s">
        <v>448</v>
      </c>
      <c r="B85838" s="63">
        <v>0</v>
      </c>
      <c r="C85838" s="63">
        <v>23</v>
      </c>
      <c r="D85838" s="63">
        <v>15</v>
      </c>
    </row>
    <row r="85839" spans="1:4">
      <c r="A85839" s="63" t="s">
        <v>448</v>
      </c>
      <c r="B85839" s="63">
        <v>0</v>
      </c>
      <c r="C85839" s="63">
        <v>22</v>
      </c>
      <c r="D85839" s="63">
        <v>15</v>
      </c>
    </row>
    <row r="85840" spans="1:4">
      <c r="A85840" s="63" t="s">
        <v>448</v>
      </c>
      <c r="B85840" s="63">
        <v>0</v>
      </c>
      <c r="C85840" s="63">
        <v>21</v>
      </c>
      <c r="D85840" s="63">
        <v>15</v>
      </c>
    </row>
    <row r="85841" spans="1:4">
      <c r="A85841" s="63" t="s">
        <v>448</v>
      </c>
      <c r="B85841" s="63">
        <v>0</v>
      </c>
      <c r="C85841" s="63">
        <v>20</v>
      </c>
      <c r="D85841" s="63">
        <v>15</v>
      </c>
    </row>
    <row r="85842" spans="1:4">
      <c r="A85842" s="63" t="s">
        <v>448</v>
      </c>
      <c r="B85842" s="63">
        <v>0</v>
      </c>
      <c r="C85842" s="63">
        <v>19</v>
      </c>
      <c r="D85842" s="63">
        <v>15</v>
      </c>
    </row>
    <row r="85843" spans="1:4">
      <c r="A85843" s="63" t="s">
        <v>448</v>
      </c>
      <c r="B85843" s="63">
        <v>0</v>
      </c>
      <c r="C85843" s="63">
        <v>18</v>
      </c>
      <c r="D85843" s="63">
        <v>15</v>
      </c>
    </row>
    <row r="85844" spans="1:4">
      <c r="A85844" s="63" t="s">
        <v>448</v>
      </c>
      <c r="B85844" s="63">
        <v>0</v>
      </c>
      <c r="C85844" s="63">
        <v>17</v>
      </c>
      <c r="D85844" s="63">
        <v>15</v>
      </c>
    </row>
    <row r="85845" spans="1:4">
      <c r="A85845" s="63" t="s">
        <v>448</v>
      </c>
      <c r="B85845" s="63">
        <v>0</v>
      </c>
      <c r="C85845" s="63">
        <v>16</v>
      </c>
      <c r="D85845" s="63">
        <v>15</v>
      </c>
    </row>
    <row r="85846" spans="1:4">
      <c r="A85846" s="63" t="s">
        <v>448</v>
      </c>
      <c r="B85846" s="63">
        <v>0</v>
      </c>
      <c r="C85846" s="63">
        <v>15</v>
      </c>
      <c r="D85846" s="63">
        <v>15</v>
      </c>
    </row>
    <row r="85847" spans="1:4">
      <c r="A85847" s="63" t="s">
        <v>448</v>
      </c>
      <c r="B85847" s="63">
        <v>0</v>
      </c>
      <c r="C85847" s="63">
        <v>14</v>
      </c>
      <c r="D85847" s="63">
        <v>15</v>
      </c>
    </row>
    <row r="85848" spans="1:4">
      <c r="A85848" s="63" t="s">
        <v>448</v>
      </c>
      <c r="B85848" s="63">
        <v>0</v>
      </c>
      <c r="C85848" s="63">
        <v>13</v>
      </c>
      <c r="D85848" s="63">
        <v>15</v>
      </c>
    </row>
    <row r="85849" spans="1:4">
      <c r="A85849" s="63" t="s">
        <v>448</v>
      </c>
      <c r="B85849" s="63">
        <v>0</v>
      </c>
      <c r="C85849" s="63">
        <v>12</v>
      </c>
      <c r="D85849" s="63">
        <v>15</v>
      </c>
    </row>
    <row r="85850" spans="1:4">
      <c r="A85850" s="63" t="s">
        <v>448</v>
      </c>
      <c r="B85850" s="63">
        <v>0</v>
      </c>
      <c r="C85850" s="63">
        <v>11</v>
      </c>
      <c r="D85850" s="63">
        <v>15</v>
      </c>
    </row>
    <row r="85851" spans="1:4">
      <c r="A85851" s="63" t="s">
        <v>448</v>
      </c>
      <c r="B85851" s="63">
        <v>0</v>
      </c>
      <c r="C85851" s="63">
        <v>10</v>
      </c>
      <c r="D85851" s="63">
        <v>15</v>
      </c>
    </row>
    <row r="85852" spans="1:4">
      <c r="A85852" s="63" t="s">
        <v>448</v>
      </c>
      <c r="B85852" s="63">
        <v>0</v>
      </c>
      <c r="C85852" s="63">
        <v>9</v>
      </c>
      <c r="D85852" s="63">
        <v>15</v>
      </c>
    </row>
    <row r="85853" spans="1:4">
      <c r="A85853" s="63" t="s">
        <v>448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8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8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8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8</v>
      </c>
      <c r="B85857" s="63">
        <v>0</v>
      </c>
      <c r="C85857" s="63">
        <v>4</v>
      </c>
      <c r="D85857" s="63">
        <v>15</v>
      </c>
    </row>
    <row r="85858" spans="1:4">
      <c r="A85858" s="63" t="s">
        <v>448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8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8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8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8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8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8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8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8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8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8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8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8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8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8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8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8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8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8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8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8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8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8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8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8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8</v>
      </c>
      <c r="B85883" s="63">
        <v>0</v>
      </c>
      <c r="C85883" s="63">
        <v>-22</v>
      </c>
      <c r="D85883" s="63">
        <v>15</v>
      </c>
    </row>
    <row r="85884" spans="1:4">
      <c r="A85884" s="63" t="s">
        <v>448</v>
      </c>
      <c r="B85884" s="63">
        <v>0</v>
      </c>
      <c r="C85884" s="63">
        <v>-23</v>
      </c>
      <c r="D85884" s="63">
        <v>15</v>
      </c>
    </row>
    <row r="85885" spans="1:4">
      <c r="A85885" s="63" t="s">
        <v>448</v>
      </c>
      <c r="B85885" s="63">
        <v>0</v>
      </c>
      <c r="C85885" s="63">
        <v>-24</v>
      </c>
      <c r="D85885" s="63">
        <v>15</v>
      </c>
    </row>
    <row r="85886" spans="1:4">
      <c r="A85886" s="63" t="s">
        <v>448</v>
      </c>
      <c r="B85886" s="63">
        <v>0</v>
      </c>
      <c r="C85886" s="63">
        <v>-25</v>
      </c>
      <c r="D85886" s="63">
        <v>15</v>
      </c>
    </row>
    <row r="85887" spans="1:4">
      <c r="A85887" s="63" t="s">
        <v>448</v>
      </c>
      <c r="B85887" s="63">
        <v>0</v>
      </c>
      <c r="C85887" s="63">
        <v>-26</v>
      </c>
      <c r="D85887" s="63">
        <v>16</v>
      </c>
    </row>
    <row r="85888" spans="1:4">
      <c r="A85888" s="63" t="s">
        <v>448</v>
      </c>
      <c r="B85888" s="63">
        <v>0</v>
      </c>
      <c r="C85888" s="63">
        <v>-25</v>
      </c>
      <c r="D85888" s="63">
        <v>16</v>
      </c>
    </row>
    <row r="85889" spans="1:4">
      <c r="A85889" s="63" t="s">
        <v>448</v>
      </c>
      <c r="B85889" s="63">
        <v>0</v>
      </c>
      <c r="C85889" s="63">
        <v>-24</v>
      </c>
      <c r="D85889" s="63">
        <v>16</v>
      </c>
    </row>
    <row r="85890" spans="1:4">
      <c r="A85890" s="63" t="s">
        <v>448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8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8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8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8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8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8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8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8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8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8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8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8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8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8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8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8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8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8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8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8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8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8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8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8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8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8</v>
      </c>
      <c r="B85916" s="63">
        <v>2.2250999999999999</v>
      </c>
      <c r="C85916" s="63">
        <v>3</v>
      </c>
      <c r="D85916" s="63">
        <v>16</v>
      </c>
    </row>
    <row r="85917" spans="1:4">
      <c r="A85917" s="63" t="s">
        <v>448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8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8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8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8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8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8</v>
      </c>
      <c r="B85923" s="63">
        <v>0</v>
      </c>
      <c r="C85923" s="63">
        <v>10</v>
      </c>
      <c r="D85923" s="63">
        <v>16</v>
      </c>
    </row>
    <row r="85924" spans="1:4">
      <c r="A85924" s="63" t="s">
        <v>448</v>
      </c>
      <c r="B85924" s="63">
        <v>0</v>
      </c>
      <c r="C85924" s="63">
        <v>11</v>
      </c>
      <c r="D85924" s="63">
        <v>16</v>
      </c>
    </row>
    <row r="85925" spans="1:4">
      <c r="A85925" s="63" t="s">
        <v>448</v>
      </c>
      <c r="B85925" s="63">
        <v>0</v>
      </c>
      <c r="C85925" s="63">
        <v>12</v>
      </c>
      <c r="D85925" s="63">
        <v>16</v>
      </c>
    </row>
    <row r="85926" spans="1:4">
      <c r="A85926" s="63" t="s">
        <v>448</v>
      </c>
      <c r="B85926" s="63">
        <v>0</v>
      </c>
      <c r="C85926" s="63">
        <v>13</v>
      </c>
      <c r="D85926" s="63">
        <v>16</v>
      </c>
    </row>
    <row r="85927" spans="1:4">
      <c r="A85927" s="63" t="s">
        <v>448</v>
      </c>
      <c r="B85927" s="63">
        <v>0</v>
      </c>
      <c r="C85927" s="63">
        <v>14</v>
      </c>
      <c r="D85927" s="63">
        <v>16</v>
      </c>
    </row>
    <row r="85928" spans="1:4">
      <c r="A85928" s="63" t="s">
        <v>448</v>
      </c>
      <c r="B85928" s="63">
        <v>0</v>
      </c>
      <c r="C85928" s="63">
        <v>15</v>
      </c>
      <c r="D85928" s="63">
        <v>16</v>
      </c>
    </row>
    <row r="85929" spans="1:4">
      <c r="A85929" s="63" t="s">
        <v>448</v>
      </c>
      <c r="B85929" s="63">
        <v>0</v>
      </c>
      <c r="C85929" s="63">
        <v>16</v>
      </c>
      <c r="D85929" s="63">
        <v>16</v>
      </c>
    </row>
    <row r="85930" spans="1:4">
      <c r="A85930" s="63" t="s">
        <v>448</v>
      </c>
      <c r="B85930" s="63">
        <v>0</v>
      </c>
      <c r="C85930" s="63">
        <v>17</v>
      </c>
      <c r="D85930" s="63">
        <v>16</v>
      </c>
    </row>
    <row r="85931" spans="1:4">
      <c r="A85931" s="63" t="s">
        <v>448</v>
      </c>
      <c r="B85931" s="63">
        <v>0</v>
      </c>
      <c r="C85931" s="63">
        <v>18</v>
      </c>
      <c r="D85931" s="63">
        <v>16</v>
      </c>
    </row>
    <row r="85932" spans="1:4">
      <c r="A85932" s="63" t="s">
        <v>448</v>
      </c>
      <c r="B85932" s="63">
        <v>0</v>
      </c>
      <c r="C85932" s="63">
        <v>19</v>
      </c>
      <c r="D85932" s="63">
        <v>16</v>
      </c>
    </row>
    <row r="85933" spans="1:4">
      <c r="A85933" s="63" t="s">
        <v>448</v>
      </c>
      <c r="B85933" s="63">
        <v>0</v>
      </c>
      <c r="C85933" s="63">
        <v>20</v>
      </c>
      <c r="D85933" s="63">
        <v>16</v>
      </c>
    </row>
    <row r="85934" spans="1:4">
      <c r="A85934" s="63" t="s">
        <v>448</v>
      </c>
      <c r="B85934" s="63">
        <v>0</v>
      </c>
      <c r="C85934" s="63">
        <v>21</v>
      </c>
      <c r="D85934" s="63">
        <v>16</v>
      </c>
    </row>
    <row r="85935" spans="1:4">
      <c r="A85935" s="63" t="s">
        <v>448</v>
      </c>
      <c r="B85935" s="63">
        <v>0</v>
      </c>
      <c r="C85935" s="63">
        <v>22</v>
      </c>
      <c r="D85935" s="63">
        <v>16</v>
      </c>
    </row>
    <row r="85936" spans="1:4">
      <c r="A85936" s="63" t="s">
        <v>448</v>
      </c>
      <c r="B85936" s="63">
        <v>0</v>
      </c>
      <c r="C85936" s="63">
        <v>23</v>
      </c>
      <c r="D85936" s="63">
        <v>16</v>
      </c>
    </row>
    <row r="85937" spans="1:4">
      <c r="A85937" s="63" t="s">
        <v>448</v>
      </c>
      <c r="B85937" s="63">
        <v>0</v>
      </c>
      <c r="C85937" s="63">
        <v>24</v>
      </c>
      <c r="D85937" s="63">
        <v>16</v>
      </c>
    </row>
    <row r="85938" spans="1:4">
      <c r="A85938" s="63" t="s">
        <v>448</v>
      </c>
      <c r="B85938" s="63">
        <v>0</v>
      </c>
      <c r="C85938" s="63">
        <v>25</v>
      </c>
      <c r="D85938" s="63">
        <v>16</v>
      </c>
    </row>
    <row r="85939" spans="1:4">
      <c r="A85939" s="63" t="s">
        <v>448</v>
      </c>
      <c r="B85939" s="63">
        <v>0</v>
      </c>
      <c r="C85939" s="63">
        <v>26</v>
      </c>
      <c r="D85939" s="63">
        <v>16</v>
      </c>
    </row>
    <row r="85940" spans="1:4">
      <c r="A85940" s="63" t="s">
        <v>448</v>
      </c>
      <c r="B85940" s="63">
        <v>0</v>
      </c>
      <c r="C85940" s="63">
        <v>27</v>
      </c>
      <c r="D85940" s="63">
        <v>16</v>
      </c>
    </row>
    <row r="85941" spans="1:4">
      <c r="A85941" s="63" t="s">
        <v>448</v>
      </c>
      <c r="B85941" s="63">
        <v>0</v>
      </c>
      <c r="C85941" s="63">
        <v>28</v>
      </c>
      <c r="D85941" s="63">
        <v>16</v>
      </c>
    </row>
    <row r="85942" spans="1:4">
      <c r="A85942" s="63" t="s">
        <v>448</v>
      </c>
      <c r="B85942" s="63">
        <v>0</v>
      </c>
      <c r="C85942" s="63">
        <v>29</v>
      </c>
      <c r="D85942" s="63">
        <v>16</v>
      </c>
    </row>
    <row r="85943" spans="1:4">
      <c r="A85943" s="63" t="s">
        <v>448</v>
      </c>
      <c r="B85943" s="63">
        <v>0</v>
      </c>
      <c r="C85943" s="63">
        <v>30</v>
      </c>
      <c r="D85943" s="63">
        <v>16</v>
      </c>
    </row>
    <row r="85944" spans="1:4">
      <c r="A85944" s="63" t="s">
        <v>448</v>
      </c>
      <c r="B85944" s="63">
        <v>0</v>
      </c>
      <c r="C85944" s="63">
        <v>31</v>
      </c>
      <c r="D85944" s="63">
        <v>16</v>
      </c>
    </row>
    <row r="85945" spans="1:4">
      <c r="A85945" s="63" t="s">
        <v>448</v>
      </c>
      <c r="B85945" s="63">
        <v>0</v>
      </c>
      <c r="C85945" s="63">
        <v>32</v>
      </c>
      <c r="D85945" s="63">
        <v>16</v>
      </c>
    </row>
    <row r="85946" spans="1:4">
      <c r="A85946" s="63" t="s">
        <v>448</v>
      </c>
      <c r="B85946" s="63">
        <v>0</v>
      </c>
      <c r="C85946" s="63">
        <v>33</v>
      </c>
      <c r="D85946" s="63">
        <v>16</v>
      </c>
    </row>
    <row r="85947" spans="1:4">
      <c r="A85947" s="63" t="s">
        <v>448</v>
      </c>
      <c r="B85947" s="63">
        <v>0</v>
      </c>
      <c r="C85947" s="63">
        <v>34</v>
      </c>
      <c r="D85947" s="63">
        <v>16</v>
      </c>
    </row>
    <row r="85948" spans="1:4">
      <c r="A85948" s="63" t="s">
        <v>448</v>
      </c>
      <c r="B85948" s="63">
        <v>0</v>
      </c>
      <c r="C85948" s="63">
        <v>35</v>
      </c>
      <c r="D85948" s="63">
        <v>16</v>
      </c>
    </row>
    <row r="85949" spans="1:4">
      <c r="A85949" s="63" t="s">
        <v>448</v>
      </c>
      <c r="B85949" s="63">
        <v>0</v>
      </c>
      <c r="C85949" s="63">
        <v>36</v>
      </c>
      <c r="D85949" s="63">
        <v>16</v>
      </c>
    </row>
    <row r="85950" spans="1:4">
      <c r="A85950" s="63" t="s">
        <v>448</v>
      </c>
      <c r="B85950" s="63">
        <v>0</v>
      </c>
      <c r="C85950" s="63">
        <v>37</v>
      </c>
      <c r="D85950" s="63">
        <v>16</v>
      </c>
    </row>
    <row r="85951" spans="1:4">
      <c r="A85951" s="63" t="s">
        <v>448</v>
      </c>
      <c r="B85951" s="63">
        <v>0</v>
      </c>
      <c r="C85951" s="63">
        <v>38</v>
      </c>
      <c r="D85951" s="63">
        <v>17</v>
      </c>
    </row>
    <row r="85952" spans="1:4">
      <c r="A85952" s="63" t="s">
        <v>448</v>
      </c>
      <c r="B85952" s="63">
        <v>0</v>
      </c>
      <c r="C85952" s="63">
        <v>37</v>
      </c>
      <c r="D85952" s="63">
        <v>17</v>
      </c>
    </row>
    <row r="85953" spans="1:4">
      <c r="A85953" s="63" t="s">
        <v>448</v>
      </c>
      <c r="B85953" s="63">
        <v>0</v>
      </c>
      <c r="C85953" s="63">
        <v>36</v>
      </c>
      <c r="D85953" s="63">
        <v>17</v>
      </c>
    </row>
    <row r="85954" spans="1:4">
      <c r="A85954" s="63" t="s">
        <v>448</v>
      </c>
      <c r="B85954" s="63">
        <v>0</v>
      </c>
      <c r="C85954" s="63">
        <v>35</v>
      </c>
      <c r="D85954" s="63">
        <v>17</v>
      </c>
    </row>
    <row r="85955" spans="1:4">
      <c r="A85955" s="63" t="s">
        <v>448</v>
      </c>
      <c r="B85955" s="63">
        <v>0</v>
      </c>
      <c r="C85955" s="63">
        <v>34</v>
      </c>
      <c r="D85955" s="63">
        <v>17</v>
      </c>
    </row>
    <row r="85956" spans="1:4">
      <c r="A85956" s="63" t="s">
        <v>448</v>
      </c>
      <c r="B85956" s="63">
        <v>0</v>
      </c>
      <c r="C85956" s="63">
        <v>33</v>
      </c>
      <c r="D85956" s="63">
        <v>17</v>
      </c>
    </row>
    <row r="85957" spans="1:4">
      <c r="A85957" s="63" t="s">
        <v>448</v>
      </c>
      <c r="B85957" s="63">
        <v>0</v>
      </c>
      <c r="C85957" s="63">
        <v>32</v>
      </c>
      <c r="D85957" s="63">
        <v>17</v>
      </c>
    </row>
    <row r="85958" spans="1:4">
      <c r="A85958" s="63" t="s">
        <v>448</v>
      </c>
      <c r="B85958" s="63">
        <v>0</v>
      </c>
      <c r="C85958" s="63">
        <v>31</v>
      </c>
      <c r="D85958" s="63">
        <v>17</v>
      </c>
    </row>
    <row r="85959" spans="1:4">
      <c r="A85959" s="63" t="s">
        <v>448</v>
      </c>
      <c r="B85959" s="63">
        <v>0</v>
      </c>
      <c r="C85959" s="63">
        <v>30</v>
      </c>
      <c r="D85959" s="63">
        <v>17</v>
      </c>
    </row>
    <row r="85960" spans="1:4">
      <c r="A85960" s="63" t="s">
        <v>448</v>
      </c>
      <c r="B85960" s="63">
        <v>0</v>
      </c>
      <c r="C85960" s="63">
        <v>29</v>
      </c>
      <c r="D85960" s="63">
        <v>17</v>
      </c>
    </row>
    <row r="85961" spans="1:4">
      <c r="A85961" s="63" t="s">
        <v>448</v>
      </c>
      <c r="B85961" s="63">
        <v>0</v>
      </c>
      <c r="C85961" s="63">
        <v>28</v>
      </c>
      <c r="D85961" s="63">
        <v>17</v>
      </c>
    </row>
    <row r="85962" spans="1:4">
      <c r="A85962" s="63" t="s">
        <v>448</v>
      </c>
      <c r="B85962" s="63">
        <v>0</v>
      </c>
      <c r="C85962" s="63">
        <v>27</v>
      </c>
      <c r="D85962" s="63">
        <v>17</v>
      </c>
    </row>
    <row r="85963" spans="1:4">
      <c r="A85963" s="63" t="s">
        <v>448</v>
      </c>
      <c r="B85963" s="63">
        <v>0</v>
      </c>
      <c r="C85963" s="63">
        <v>26</v>
      </c>
      <c r="D85963" s="63">
        <v>17</v>
      </c>
    </row>
    <row r="85964" spans="1:4">
      <c r="A85964" s="63" t="s">
        <v>448</v>
      </c>
      <c r="B85964" s="63">
        <v>0</v>
      </c>
      <c r="C85964" s="63">
        <v>25</v>
      </c>
      <c r="D85964" s="63">
        <v>17</v>
      </c>
    </row>
    <row r="85965" spans="1:4">
      <c r="A85965" s="63" t="s">
        <v>448</v>
      </c>
      <c r="B85965" s="63">
        <v>0</v>
      </c>
      <c r="C85965" s="63">
        <v>24</v>
      </c>
      <c r="D85965" s="63">
        <v>17</v>
      </c>
    </row>
    <row r="85966" spans="1:4">
      <c r="A85966" s="63" t="s">
        <v>448</v>
      </c>
      <c r="B85966" s="63">
        <v>0</v>
      </c>
      <c r="C85966" s="63">
        <v>23</v>
      </c>
      <c r="D85966" s="63">
        <v>17</v>
      </c>
    </row>
    <row r="85967" spans="1:4">
      <c r="A85967" s="63" t="s">
        <v>448</v>
      </c>
      <c r="B85967" s="63">
        <v>0</v>
      </c>
      <c r="C85967" s="63">
        <v>22</v>
      </c>
      <c r="D85967" s="63">
        <v>17</v>
      </c>
    </row>
    <row r="85968" spans="1:4">
      <c r="A85968" s="63" t="s">
        <v>448</v>
      </c>
      <c r="B85968" s="63">
        <v>0</v>
      </c>
      <c r="C85968" s="63">
        <v>21</v>
      </c>
      <c r="D85968" s="63">
        <v>17</v>
      </c>
    </row>
    <row r="85969" spans="1:4">
      <c r="A85969" s="63" t="s">
        <v>448</v>
      </c>
      <c r="B85969" s="63">
        <v>0</v>
      </c>
      <c r="C85969" s="63">
        <v>20</v>
      </c>
      <c r="D85969" s="63">
        <v>17</v>
      </c>
    </row>
    <row r="85970" spans="1:4">
      <c r="A85970" s="63" t="s">
        <v>448</v>
      </c>
      <c r="B85970" s="63">
        <v>0</v>
      </c>
      <c r="C85970" s="63">
        <v>19</v>
      </c>
      <c r="D85970" s="63">
        <v>17</v>
      </c>
    </row>
    <row r="85971" spans="1:4">
      <c r="A85971" s="63" t="s">
        <v>448</v>
      </c>
      <c r="B85971" s="63">
        <v>0</v>
      </c>
      <c r="C85971" s="63">
        <v>18</v>
      </c>
      <c r="D85971" s="63">
        <v>17</v>
      </c>
    </row>
    <row r="85972" spans="1:4">
      <c r="A85972" s="63" t="s">
        <v>448</v>
      </c>
      <c r="B85972" s="63">
        <v>0</v>
      </c>
      <c r="C85972" s="63">
        <v>17</v>
      </c>
      <c r="D85972" s="63">
        <v>17</v>
      </c>
    </row>
    <row r="85973" spans="1:4">
      <c r="A85973" s="63" t="s">
        <v>448</v>
      </c>
      <c r="B85973" s="63">
        <v>0</v>
      </c>
      <c r="C85973" s="63">
        <v>16</v>
      </c>
      <c r="D85973" s="63">
        <v>17</v>
      </c>
    </row>
    <row r="85974" spans="1:4">
      <c r="A85974" s="63" t="s">
        <v>448</v>
      </c>
      <c r="B85974" s="63">
        <v>0</v>
      </c>
      <c r="C85974" s="63">
        <v>15</v>
      </c>
      <c r="D85974" s="63">
        <v>17</v>
      </c>
    </row>
    <row r="85975" spans="1:4">
      <c r="A85975" s="63" t="s">
        <v>448</v>
      </c>
      <c r="B85975" s="63">
        <v>0</v>
      </c>
      <c r="C85975" s="63">
        <v>14</v>
      </c>
      <c r="D85975" s="63">
        <v>17</v>
      </c>
    </row>
    <row r="85976" spans="1:4">
      <c r="A85976" s="63" t="s">
        <v>448</v>
      </c>
      <c r="B85976" s="63">
        <v>0</v>
      </c>
      <c r="C85976" s="63">
        <v>13</v>
      </c>
      <c r="D85976" s="63">
        <v>17</v>
      </c>
    </row>
    <row r="85977" spans="1:4">
      <c r="A85977" s="63" t="s">
        <v>448</v>
      </c>
      <c r="B85977" s="63">
        <v>0</v>
      </c>
      <c r="C85977" s="63">
        <v>12</v>
      </c>
      <c r="D85977" s="63">
        <v>17</v>
      </c>
    </row>
    <row r="85978" spans="1:4">
      <c r="A85978" s="63" t="s">
        <v>448</v>
      </c>
      <c r="B85978" s="63">
        <v>0</v>
      </c>
      <c r="C85978" s="63">
        <v>11</v>
      </c>
      <c r="D85978" s="63">
        <v>17</v>
      </c>
    </row>
    <row r="85979" spans="1:4">
      <c r="A85979" s="63" t="s">
        <v>448</v>
      </c>
      <c r="B85979" s="63">
        <v>0</v>
      </c>
      <c r="C85979" s="63">
        <v>10</v>
      </c>
      <c r="D85979" s="63">
        <v>17</v>
      </c>
    </row>
    <row r="85980" spans="1:4">
      <c r="A85980" s="63" t="s">
        <v>448</v>
      </c>
      <c r="B85980" s="63">
        <v>0</v>
      </c>
      <c r="C85980" s="63">
        <v>9</v>
      </c>
      <c r="D85980" s="63">
        <v>17</v>
      </c>
    </row>
    <row r="85981" spans="1:4">
      <c r="A85981" s="63" t="s">
        <v>448</v>
      </c>
      <c r="B85981" s="63">
        <v>0</v>
      </c>
      <c r="C85981" s="63">
        <v>8</v>
      </c>
      <c r="D85981" s="63">
        <v>17</v>
      </c>
    </row>
    <row r="85982" spans="1:4">
      <c r="A85982" s="63" t="s">
        <v>448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8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8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8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8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8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8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8</v>
      </c>
      <c r="B85989" s="63">
        <v>1.81</v>
      </c>
      <c r="C85989" s="63">
        <v>0</v>
      </c>
      <c r="D85989" s="63">
        <v>17</v>
      </c>
    </row>
    <row r="85990" spans="1:4">
      <c r="A85990" s="63" t="s">
        <v>448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8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8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8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8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8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8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8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8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8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8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8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8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8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8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8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8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8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8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8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8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8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8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8</v>
      </c>
      <c r="B86013" s="63">
        <v>0</v>
      </c>
      <c r="C86013" s="63">
        <v>-24</v>
      </c>
      <c r="D86013" s="63">
        <v>17</v>
      </c>
    </row>
    <row r="86014" spans="1:4">
      <c r="A86014" s="63" t="s">
        <v>448</v>
      </c>
      <c r="B86014" s="63">
        <v>0</v>
      </c>
      <c r="C86014" s="63">
        <v>-25</v>
      </c>
      <c r="D86014" s="63">
        <v>17</v>
      </c>
    </row>
    <row r="86015" spans="1:4">
      <c r="A86015" s="63" t="s">
        <v>448</v>
      </c>
      <c r="B86015" s="63">
        <v>0</v>
      </c>
      <c r="C86015" s="63">
        <v>-26</v>
      </c>
      <c r="D86015" s="63">
        <v>17</v>
      </c>
    </row>
    <row r="86016" spans="1:4">
      <c r="A86016" s="63" t="s">
        <v>448</v>
      </c>
      <c r="B86016" s="63">
        <v>0</v>
      </c>
      <c r="C86016" s="63">
        <v>-27</v>
      </c>
      <c r="D86016" s="63">
        <v>17</v>
      </c>
    </row>
    <row r="86017" spans="1:4">
      <c r="A86017" s="63" t="s">
        <v>448</v>
      </c>
      <c r="B86017" s="63">
        <v>0</v>
      </c>
      <c r="C86017" s="63">
        <v>-27</v>
      </c>
      <c r="D86017" s="63">
        <v>18</v>
      </c>
    </row>
    <row r="86018" spans="1:4">
      <c r="A86018" s="63" t="s">
        <v>448</v>
      </c>
      <c r="B86018" s="63">
        <v>0</v>
      </c>
      <c r="C86018" s="63">
        <v>-26</v>
      </c>
      <c r="D86018" s="63">
        <v>18</v>
      </c>
    </row>
    <row r="86019" spans="1:4">
      <c r="A86019" s="63" t="s">
        <v>448</v>
      </c>
      <c r="B86019" s="63">
        <v>0</v>
      </c>
      <c r="C86019" s="63">
        <v>-25</v>
      </c>
      <c r="D86019" s="63">
        <v>18</v>
      </c>
    </row>
    <row r="86020" spans="1:4">
      <c r="A86020" s="63" t="s">
        <v>448</v>
      </c>
      <c r="B86020" s="63">
        <v>0</v>
      </c>
      <c r="C86020" s="63">
        <v>-24</v>
      </c>
      <c r="D86020" s="63">
        <v>18</v>
      </c>
    </row>
    <row r="86021" spans="1:4">
      <c r="A86021" s="63" t="s">
        <v>448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8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8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8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8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8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8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8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8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8</v>
      </c>
      <c r="B86030" s="63">
        <v>0</v>
      </c>
      <c r="C86030" s="63">
        <v>-14</v>
      </c>
      <c r="D86030" s="63">
        <v>18</v>
      </c>
    </row>
    <row r="86031" spans="1:4">
      <c r="A86031" s="63" t="s">
        <v>448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8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8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8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8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8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8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8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8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8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8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8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8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8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8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8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8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8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8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8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8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8</v>
      </c>
      <c r="B86052" s="63">
        <v>0</v>
      </c>
      <c r="C86052" s="63">
        <v>8</v>
      </c>
      <c r="D86052" s="63">
        <v>18</v>
      </c>
    </row>
    <row r="86053" spans="1:4">
      <c r="A86053" s="63" t="s">
        <v>448</v>
      </c>
      <c r="B86053" s="63">
        <v>0</v>
      </c>
      <c r="C86053" s="63">
        <v>9</v>
      </c>
      <c r="D86053" s="63">
        <v>18</v>
      </c>
    </row>
    <row r="86054" spans="1:4">
      <c r="A86054" s="63" t="s">
        <v>448</v>
      </c>
      <c r="B86054" s="63">
        <v>0</v>
      </c>
      <c r="C86054" s="63">
        <v>10</v>
      </c>
      <c r="D86054" s="63">
        <v>18</v>
      </c>
    </row>
    <row r="86055" spans="1:4">
      <c r="A86055" s="63" t="s">
        <v>448</v>
      </c>
      <c r="B86055" s="63">
        <v>0</v>
      </c>
      <c r="C86055" s="63">
        <v>11</v>
      </c>
      <c r="D86055" s="63">
        <v>18</v>
      </c>
    </row>
    <row r="86056" spans="1:4">
      <c r="A86056" s="63" t="s">
        <v>448</v>
      </c>
      <c r="B86056" s="63">
        <v>0</v>
      </c>
      <c r="C86056" s="63">
        <v>12</v>
      </c>
      <c r="D86056" s="63">
        <v>18</v>
      </c>
    </row>
    <row r="86057" spans="1:4">
      <c r="A86057" s="63" t="s">
        <v>448</v>
      </c>
      <c r="B86057" s="63">
        <v>0</v>
      </c>
      <c r="C86057" s="63">
        <v>13</v>
      </c>
      <c r="D86057" s="63">
        <v>18</v>
      </c>
    </row>
    <row r="86058" spans="1:4">
      <c r="A86058" s="63" t="s">
        <v>448</v>
      </c>
      <c r="B86058" s="63">
        <v>0</v>
      </c>
      <c r="C86058" s="63">
        <v>14</v>
      </c>
      <c r="D86058" s="63">
        <v>18</v>
      </c>
    </row>
    <row r="86059" spans="1:4">
      <c r="A86059" s="63" t="s">
        <v>448</v>
      </c>
      <c r="B86059" s="63">
        <v>0</v>
      </c>
      <c r="C86059" s="63">
        <v>15</v>
      </c>
      <c r="D86059" s="63">
        <v>18</v>
      </c>
    </row>
    <row r="86060" spans="1:4">
      <c r="A86060" s="63" t="s">
        <v>448</v>
      </c>
      <c r="B86060" s="63">
        <v>0</v>
      </c>
      <c r="C86060" s="63">
        <v>16</v>
      </c>
      <c r="D86060" s="63">
        <v>18</v>
      </c>
    </row>
    <row r="86061" spans="1:4">
      <c r="A86061" s="63" t="s">
        <v>448</v>
      </c>
      <c r="B86061" s="63">
        <v>0</v>
      </c>
      <c r="C86061" s="63">
        <v>17</v>
      </c>
      <c r="D86061" s="63">
        <v>18</v>
      </c>
    </row>
    <row r="86062" spans="1:4">
      <c r="A86062" s="63" t="s">
        <v>448</v>
      </c>
      <c r="B86062" s="63">
        <v>0</v>
      </c>
      <c r="C86062" s="63">
        <v>18</v>
      </c>
      <c r="D86062" s="63">
        <v>18</v>
      </c>
    </row>
    <row r="86063" spans="1:4">
      <c r="A86063" s="63" t="s">
        <v>448</v>
      </c>
      <c r="B86063" s="63">
        <v>0</v>
      </c>
      <c r="C86063" s="63">
        <v>19</v>
      </c>
      <c r="D86063" s="63">
        <v>18</v>
      </c>
    </row>
    <row r="86064" spans="1:4">
      <c r="A86064" s="63" t="s">
        <v>448</v>
      </c>
      <c r="B86064" s="63">
        <v>0</v>
      </c>
      <c r="C86064" s="63">
        <v>20</v>
      </c>
      <c r="D86064" s="63">
        <v>18</v>
      </c>
    </row>
    <row r="86065" spans="1:4">
      <c r="A86065" s="63" t="s">
        <v>448</v>
      </c>
      <c r="B86065" s="63">
        <v>0</v>
      </c>
      <c r="C86065" s="63">
        <v>21</v>
      </c>
      <c r="D86065" s="63">
        <v>18</v>
      </c>
    </row>
    <row r="86066" spans="1:4">
      <c r="A86066" s="63" t="s">
        <v>448</v>
      </c>
      <c r="B86066" s="63">
        <v>0</v>
      </c>
      <c r="C86066" s="63">
        <v>22</v>
      </c>
      <c r="D86066" s="63">
        <v>18</v>
      </c>
    </row>
    <row r="86067" spans="1:4">
      <c r="A86067" s="63" t="s">
        <v>448</v>
      </c>
      <c r="B86067" s="63">
        <v>0</v>
      </c>
      <c r="C86067" s="63">
        <v>23</v>
      </c>
      <c r="D86067" s="63">
        <v>18</v>
      </c>
    </row>
    <row r="86068" spans="1:4">
      <c r="A86068" s="63" t="s">
        <v>448</v>
      </c>
      <c r="B86068" s="63">
        <v>0</v>
      </c>
      <c r="C86068" s="63">
        <v>24</v>
      </c>
      <c r="D86068" s="63">
        <v>18</v>
      </c>
    </row>
    <row r="86069" spans="1:4">
      <c r="A86069" s="63" t="s">
        <v>448</v>
      </c>
      <c r="B86069" s="63">
        <v>0</v>
      </c>
      <c r="C86069" s="63">
        <v>25</v>
      </c>
      <c r="D86069" s="63">
        <v>18</v>
      </c>
    </row>
    <row r="86070" spans="1:4">
      <c r="A86070" s="63" t="s">
        <v>448</v>
      </c>
      <c r="B86070" s="63">
        <v>0</v>
      </c>
      <c r="C86070" s="63">
        <v>26</v>
      </c>
      <c r="D86070" s="63">
        <v>18</v>
      </c>
    </row>
    <row r="86071" spans="1:4">
      <c r="A86071" s="63" t="s">
        <v>448</v>
      </c>
      <c r="B86071" s="63">
        <v>0</v>
      </c>
      <c r="C86071" s="63">
        <v>27</v>
      </c>
      <c r="D86071" s="63">
        <v>18</v>
      </c>
    </row>
    <row r="86072" spans="1:4">
      <c r="A86072" s="63" t="s">
        <v>448</v>
      </c>
      <c r="B86072" s="63">
        <v>0</v>
      </c>
      <c r="C86072" s="63">
        <v>28</v>
      </c>
      <c r="D86072" s="63">
        <v>18</v>
      </c>
    </row>
    <row r="86073" spans="1:4">
      <c r="A86073" s="63" t="s">
        <v>448</v>
      </c>
      <c r="B86073" s="63">
        <v>0</v>
      </c>
      <c r="C86073" s="63">
        <v>29</v>
      </c>
      <c r="D86073" s="63">
        <v>18</v>
      </c>
    </row>
    <row r="86074" spans="1:4">
      <c r="A86074" s="63" t="s">
        <v>448</v>
      </c>
      <c r="B86074" s="63">
        <v>0</v>
      </c>
      <c r="C86074" s="63">
        <v>30</v>
      </c>
      <c r="D86074" s="63">
        <v>18</v>
      </c>
    </row>
    <row r="86075" spans="1:4">
      <c r="A86075" s="63" t="s">
        <v>448</v>
      </c>
      <c r="B86075" s="63">
        <v>0</v>
      </c>
      <c r="C86075" s="63">
        <v>31</v>
      </c>
      <c r="D86075" s="63">
        <v>18</v>
      </c>
    </row>
    <row r="86076" spans="1:4">
      <c r="A86076" s="63" t="s">
        <v>448</v>
      </c>
      <c r="B86076" s="63">
        <v>0</v>
      </c>
      <c r="C86076" s="63">
        <v>32</v>
      </c>
      <c r="D86076" s="63">
        <v>18</v>
      </c>
    </row>
    <row r="86077" spans="1:4">
      <c r="A86077" s="63" t="s">
        <v>448</v>
      </c>
      <c r="B86077" s="63">
        <v>0</v>
      </c>
      <c r="C86077" s="63">
        <v>33</v>
      </c>
      <c r="D86077" s="63">
        <v>18</v>
      </c>
    </row>
    <row r="86078" spans="1:4">
      <c r="A86078" s="63" t="s">
        <v>448</v>
      </c>
      <c r="B86078" s="63">
        <v>0</v>
      </c>
      <c r="C86078" s="63">
        <v>34</v>
      </c>
      <c r="D86078" s="63">
        <v>18</v>
      </c>
    </row>
    <row r="86079" spans="1:4">
      <c r="A86079" s="63" t="s">
        <v>448</v>
      </c>
      <c r="B86079" s="63">
        <v>0</v>
      </c>
      <c r="C86079" s="63">
        <v>35</v>
      </c>
      <c r="D86079" s="63">
        <v>18</v>
      </c>
    </row>
    <row r="86080" spans="1:4">
      <c r="A86080" s="63" t="s">
        <v>448</v>
      </c>
      <c r="B86080" s="63">
        <v>0</v>
      </c>
      <c r="C86080" s="63">
        <v>36</v>
      </c>
      <c r="D86080" s="63">
        <v>18</v>
      </c>
    </row>
    <row r="86081" spans="1:4">
      <c r="A86081" s="63" t="s">
        <v>448</v>
      </c>
      <c r="B86081" s="63">
        <v>0</v>
      </c>
      <c r="C86081" s="63">
        <v>37</v>
      </c>
      <c r="D86081" s="63">
        <v>18</v>
      </c>
    </row>
    <row r="86082" spans="1:4">
      <c r="A86082" s="63" t="s">
        <v>448</v>
      </c>
      <c r="B86082" s="63">
        <v>0</v>
      </c>
      <c r="C86082" s="63">
        <v>38</v>
      </c>
      <c r="D86082" s="63">
        <v>18</v>
      </c>
    </row>
    <row r="86083" spans="1:4">
      <c r="A86083" s="63" t="s">
        <v>448</v>
      </c>
      <c r="B86083" s="63">
        <v>0</v>
      </c>
      <c r="C86083" s="63">
        <v>39</v>
      </c>
      <c r="D86083" s="63">
        <v>18</v>
      </c>
    </row>
    <row r="86084" spans="1:4">
      <c r="A86084" s="63" t="s">
        <v>448</v>
      </c>
      <c r="B86084" s="63">
        <v>0</v>
      </c>
      <c r="C86084" s="63">
        <v>39</v>
      </c>
      <c r="D86084" s="63">
        <v>19</v>
      </c>
    </row>
    <row r="86085" spans="1:4">
      <c r="A86085" s="63" t="s">
        <v>448</v>
      </c>
      <c r="B86085" s="63">
        <v>0</v>
      </c>
      <c r="C86085" s="63">
        <v>38</v>
      </c>
      <c r="D86085" s="63">
        <v>19</v>
      </c>
    </row>
    <row r="86086" spans="1:4">
      <c r="A86086" s="63" t="s">
        <v>448</v>
      </c>
      <c r="B86086" s="63">
        <v>0</v>
      </c>
      <c r="C86086" s="63">
        <v>37</v>
      </c>
      <c r="D86086" s="63">
        <v>19</v>
      </c>
    </row>
    <row r="86087" spans="1:4">
      <c r="A86087" s="63" t="s">
        <v>448</v>
      </c>
      <c r="B86087" s="63">
        <v>0</v>
      </c>
      <c r="C86087" s="63">
        <v>36</v>
      </c>
      <c r="D86087" s="63">
        <v>19</v>
      </c>
    </row>
    <row r="86088" spans="1:4">
      <c r="A86088" s="63" t="s">
        <v>448</v>
      </c>
      <c r="B86088" s="63">
        <v>0</v>
      </c>
      <c r="C86088" s="63">
        <v>35</v>
      </c>
      <c r="D86088" s="63">
        <v>19</v>
      </c>
    </row>
    <row r="86089" spans="1:4">
      <c r="A86089" s="63" t="s">
        <v>448</v>
      </c>
      <c r="B86089" s="63">
        <v>0</v>
      </c>
      <c r="C86089" s="63">
        <v>34</v>
      </c>
      <c r="D86089" s="63">
        <v>19</v>
      </c>
    </row>
    <row r="86090" spans="1:4">
      <c r="A86090" s="63" t="s">
        <v>448</v>
      </c>
      <c r="B86090" s="63">
        <v>0</v>
      </c>
      <c r="C86090" s="63">
        <v>33</v>
      </c>
      <c r="D86090" s="63">
        <v>19</v>
      </c>
    </row>
    <row r="86091" spans="1:4">
      <c r="A86091" s="63" t="s">
        <v>448</v>
      </c>
      <c r="B86091" s="63">
        <v>0</v>
      </c>
      <c r="C86091" s="63">
        <v>32</v>
      </c>
      <c r="D86091" s="63">
        <v>19</v>
      </c>
    </row>
    <row r="86092" spans="1:4">
      <c r="A86092" s="63" t="s">
        <v>448</v>
      </c>
      <c r="B86092" s="63">
        <v>0</v>
      </c>
      <c r="C86092" s="63">
        <v>31</v>
      </c>
      <c r="D86092" s="63">
        <v>19</v>
      </c>
    </row>
    <row r="86093" spans="1:4">
      <c r="A86093" s="63" t="s">
        <v>448</v>
      </c>
      <c r="B86093" s="63">
        <v>0</v>
      </c>
      <c r="C86093" s="63">
        <v>30</v>
      </c>
      <c r="D86093" s="63">
        <v>19</v>
      </c>
    </row>
    <row r="86094" spans="1:4">
      <c r="A86094" s="63" t="s">
        <v>448</v>
      </c>
      <c r="B86094" s="63">
        <v>0</v>
      </c>
      <c r="C86094" s="63">
        <v>29</v>
      </c>
      <c r="D86094" s="63">
        <v>19</v>
      </c>
    </row>
    <row r="86095" spans="1:4">
      <c r="A86095" s="63" t="s">
        <v>448</v>
      </c>
      <c r="B86095" s="63">
        <v>0</v>
      </c>
      <c r="C86095" s="63">
        <v>28</v>
      </c>
      <c r="D86095" s="63">
        <v>19</v>
      </c>
    </row>
    <row r="86096" spans="1:4">
      <c r="A86096" s="63" t="s">
        <v>448</v>
      </c>
      <c r="B86096" s="63">
        <v>0</v>
      </c>
      <c r="C86096" s="63">
        <v>27</v>
      </c>
      <c r="D86096" s="63">
        <v>19</v>
      </c>
    </row>
    <row r="86097" spans="1:4">
      <c r="A86097" s="63" t="s">
        <v>448</v>
      </c>
      <c r="B86097" s="63">
        <v>0</v>
      </c>
      <c r="C86097" s="63">
        <v>26</v>
      </c>
      <c r="D86097" s="63">
        <v>19</v>
      </c>
    </row>
    <row r="86098" spans="1:4">
      <c r="A86098" s="63" t="s">
        <v>448</v>
      </c>
      <c r="B86098" s="63">
        <v>0</v>
      </c>
      <c r="C86098" s="63">
        <v>25</v>
      </c>
      <c r="D86098" s="63">
        <v>19</v>
      </c>
    </row>
    <row r="86099" spans="1:4">
      <c r="A86099" s="63" t="s">
        <v>448</v>
      </c>
      <c r="B86099" s="63">
        <v>0</v>
      </c>
      <c r="C86099" s="63">
        <v>24</v>
      </c>
      <c r="D86099" s="63">
        <v>19</v>
      </c>
    </row>
    <row r="86100" spans="1:4">
      <c r="A86100" s="63" t="s">
        <v>448</v>
      </c>
      <c r="B86100" s="63">
        <v>0</v>
      </c>
      <c r="C86100" s="63">
        <v>23</v>
      </c>
      <c r="D86100" s="63">
        <v>19</v>
      </c>
    </row>
    <row r="86101" spans="1:4">
      <c r="A86101" s="63" t="s">
        <v>448</v>
      </c>
      <c r="B86101" s="63">
        <v>0</v>
      </c>
      <c r="C86101" s="63">
        <v>22</v>
      </c>
      <c r="D86101" s="63">
        <v>19</v>
      </c>
    </row>
    <row r="86102" spans="1:4">
      <c r="A86102" s="63" t="s">
        <v>448</v>
      </c>
      <c r="B86102" s="63">
        <v>0</v>
      </c>
      <c r="C86102" s="63">
        <v>21</v>
      </c>
      <c r="D86102" s="63">
        <v>19</v>
      </c>
    </row>
    <row r="86103" spans="1:4">
      <c r="A86103" s="63" t="s">
        <v>448</v>
      </c>
      <c r="B86103" s="63">
        <v>0</v>
      </c>
      <c r="C86103" s="63">
        <v>20</v>
      </c>
      <c r="D86103" s="63">
        <v>19</v>
      </c>
    </row>
    <row r="86104" spans="1:4">
      <c r="A86104" s="63" t="s">
        <v>448</v>
      </c>
      <c r="B86104" s="63">
        <v>0</v>
      </c>
      <c r="C86104" s="63">
        <v>19</v>
      </c>
      <c r="D86104" s="63">
        <v>19</v>
      </c>
    </row>
    <row r="86105" spans="1:4">
      <c r="A86105" s="63" t="s">
        <v>448</v>
      </c>
      <c r="B86105" s="63">
        <v>0</v>
      </c>
      <c r="C86105" s="63">
        <v>18</v>
      </c>
      <c r="D86105" s="63">
        <v>19</v>
      </c>
    </row>
    <row r="86106" spans="1:4">
      <c r="A86106" s="63" t="s">
        <v>448</v>
      </c>
      <c r="B86106" s="63">
        <v>0</v>
      </c>
      <c r="C86106" s="63">
        <v>17</v>
      </c>
      <c r="D86106" s="63">
        <v>19</v>
      </c>
    </row>
    <row r="86107" spans="1:4">
      <c r="A86107" s="63" t="s">
        <v>448</v>
      </c>
      <c r="B86107" s="63">
        <v>0</v>
      </c>
      <c r="C86107" s="63">
        <v>16</v>
      </c>
      <c r="D86107" s="63">
        <v>19</v>
      </c>
    </row>
    <row r="86108" spans="1:4">
      <c r="A86108" s="63" t="s">
        <v>448</v>
      </c>
      <c r="B86108" s="63">
        <v>0</v>
      </c>
      <c r="C86108" s="63">
        <v>15</v>
      </c>
      <c r="D86108" s="63">
        <v>19</v>
      </c>
    </row>
    <row r="86109" spans="1:4">
      <c r="A86109" s="63" t="s">
        <v>448</v>
      </c>
      <c r="B86109" s="63">
        <v>0</v>
      </c>
      <c r="C86109" s="63">
        <v>14</v>
      </c>
      <c r="D86109" s="63">
        <v>19</v>
      </c>
    </row>
    <row r="86110" spans="1:4">
      <c r="A86110" s="63" t="s">
        <v>448</v>
      </c>
      <c r="B86110" s="63">
        <v>0</v>
      </c>
      <c r="C86110" s="63">
        <v>13</v>
      </c>
      <c r="D86110" s="63">
        <v>19</v>
      </c>
    </row>
    <row r="86111" spans="1:4">
      <c r="A86111" s="63" t="s">
        <v>448</v>
      </c>
      <c r="B86111" s="63">
        <v>0</v>
      </c>
      <c r="C86111" s="63">
        <v>12</v>
      </c>
      <c r="D86111" s="63">
        <v>19</v>
      </c>
    </row>
    <row r="86112" spans="1:4">
      <c r="A86112" s="63" t="s">
        <v>448</v>
      </c>
      <c r="B86112" s="63">
        <v>0</v>
      </c>
      <c r="C86112" s="63">
        <v>11</v>
      </c>
      <c r="D86112" s="63">
        <v>19</v>
      </c>
    </row>
    <row r="86113" spans="1:4">
      <c r="A86113" s="63" t="s">
        <v>448</v>
      </c>
      <c r="B86113" s="63">
        <v>0</v>
      </c>
      <c r="C86113" s="63">
        <v>10</v>
      </c>
      <c r="D86113" s="63">
        <v>19</v>
      </c>
    </row>
    <row r="86114" spans="1:4">
      <c r="A86114" s="63" t="s">
        <v>448</v>
      </c>
      <c r="B86114" s="63">
        <v>0</v>
      </c>
      <c r="C86114" s="63">
        <v>9</v>
      </c>
      <c r="D86114" s="63">
        <v>19</v>
      </c>
    </row>
    <row r="86115" spans="1:4">
      <c r="A86115" s="63" t="s">
        <v>448</v>
      </c>
      <c r="B86115" s="63">
        <v>0</v>
      </c>
      <c r="C86115" s="63">
        <v>8</v>
      </c>
      <c r="D86115" s="63">
        <v>19</v>
      </c>
    </row>
    <row r="86116" spans="1:4">
      <c r="A86116" s="63" t="s">
        <v>448</v>
      </c>
      <c r="B86116" s="63">
        <v>0</v>
      </c>
      <c r="C86116" s="63">
        <v>7</v>
      </c>
      <c r="D86116" s="63">
        <v>19</v>
      </c>
    </row>
    <row r="86117" spans="1:4">
      <c r="A86117" s="63" t="s">
        <v>448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8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8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8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8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8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8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8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8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8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8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8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8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8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8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8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8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8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8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8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8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8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8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8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8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8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8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8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8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8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8</v>
      </c>
      <c r="B86147" s="63">
        <v>0</v>
      </c>
      <c r="C86147" s="63">
        <v>-24</v>
      </c>
      <c r="D86147" s="63">
        <v>19</v>
      </c>
    </row>
    <row r="86148" spans="1:4">
      <c r="A86148" s="63" t="s">
        <v>448</v>
      </c>
      <c r="B86148" s="63">
        <v>0</v>
      </c>
      <c r="C86148" s="63">
        <v>-25</v>
      </c>
      <c r="D86148" s="63">
        <v>19</v>
      </c>
    </row>
    <row r="86149" spans="1:4">
      <c r="A86149" s="63" t="s">
        <v>448</v>
      </c>
      <c r="B86149" s="63">
        <v>0</v>
      </c>
      <c r="C86149" s="63">
        <v>-26</v>
      </c>
      <c r="D86149" s="63">
        <v>19</v>
      </c>
    </row>
    <row r="86150" spans="1:4">
      <c r="A86150" s="63" t="s">
        <v>448</v>
      </c>
      <c r="B86150" s="63">
        <v>0</v>
      </c>
      <c r="C86150" s="63">
        <v>-27</v>
      </c>
      <c r="D86150" s="63">
        <v>19</v>
      </c>
    </row>
    <row r="86151" spans="1:4">
      <c r="A86151" s="63" t="s">
        <v>448</v>
      </c>
      <c r="B86151" s="63">
        <v>0</v>
      </c>
      <c r="C86151" s="63">
        <v>-28</v>
      </c>
      <c r="D86151" s="63">
        <v>19</v>
      </c>
    </row>
    <row r="86152" spans="1:4">
      <c r="A86152" s="63" t="s">
        <v>448</v>
      </c>
      <c r="B86152" s="63">
        <v>0</v>
      </c>
      <c r="C86152" s="63">
        <v>-28</v>
      </c>
      <c r="D86152" s="63">
        <v>20</v>
      </c>
    </row>
    <row r="86153" spans="1:4">
      <c r="A86153" s="63" t="s">
        <v>448</v>
      </c>
      <c r="B86153" s="63">
        <v>0</v>
      </c>
      <c r="C86153" s="63">
        <v>-27</v>
      </c>
      <c r="D86153" s="63">
        <v>20</v>
      </c>
    </row>
    <row r="86154" spans="1:4">
      <c r="A86154" s="63" t="s">
        <v>448</v>
      </c>
      <c r="B86154" s="63">
        <v>0</v>
      </c>
      <c r="C86154" s="63">
        <v>-26</v>
      </c>
      <c r="D86154" s="63">
        <v>20</v>
      </c>
    </row>
    <row r="86155" spans="1:4">
      <c r="A86155" s="63" t="s">
        <v>448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8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8</v>
      </c>
      <c r="B86157" s="63">
        <v>0</v>
      </c>
      <c r="C86157" s="63">
        <v>-23</v>
      </c>
      <c r="D86157" s="63">
        <v>20</v>
      </c>
    </row>
    <row r="86158" spans="1:4">
      <c r="A86158" s="63" t="s">
        <v>448</v>
      </c>
      <c r="B86158" s="63">
        <v>0</v>
      </c>
      <c r="C86158" s="63">
        <v>-22</v>
      </c>
      <c r="D86158" s="63">
        <v>20</v>
      </c>
    </row>
    <row r="86159" spans="1:4">
      <c r="A86159" s="63" t="s">
        <v>448</v>
      </c>
      <c r="B86159" s="63">
        <v>0</v>
      </c>
      <c r="C86159" s="63">
        <v>-21</v>
      </c>
      <c r="D86159" s="63">
        <v>20</v>
      </c>
    </row>
    <row r="86160" spans="1:4">
      <c r="A86160" s="63" t="s">
        <v>448</v>
      </c>
      <c r="B86160" s="63">
        <v>0</v>
      </c>
      <c r="C86160" s="63">
        <v>-20</v>
      </c>
      <c r="D86160" s="63">
        <v>20</v>
      </c>
    </row>
    <row r="86161" spans="1:4">
      <c r="A86161" s="63" t="s">
        <v>448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8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8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8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8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8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8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8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8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8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8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8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8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8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8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8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8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8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8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8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8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8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8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8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8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8</v>
      </c>
      <c r="B86186" s="63">
        <v>0</v>
      </c>
      <c r="C86186" s="63">
        <v>6</v>
      </c>
      <c r="D86186" s="63">
        <v>20</v>
      </c>
    </row>
    <row r="86187" spans="1:4">
      <c r="A86187" s="63" t="s">
        <v>448</v>
      </c>
      <c r="B86187" s="63">
        <v>0</v>
      </c>
      <c r="C86187" s="63">
        <v>7</v>
      </c>
      <c r="D86187" s="63">
        <v>20</v>
      </c>
    </row>
    <row r="86188" spans="1:4">
      <c r="A86188" s="63" t="s">
        <v>448</v>
      </c>
      <c r="B86188" s="63">
        <v>0</v>
      </c>
      <c r="C86188" s="63">
        <v>8</v>
      </c>
      <c r="D86188" s="63">
        <v>20</v>
      </c>
    </row>
    <row r="86189" spans="1:4">
      <c r="A86189" s="63" t="s">
        <v>448</v>
      </c>
      <c r="B86189" s="63">
        <v>0</v>
      </c>
      <c r="C86189" s="63">
        <v>9</v>
      </c>
      <c r="D86189" s="63">
        <v>20</v>
      </c>
    </row>
    <row r="86190" spans="1:4">
      <c r="A86190" s="63" t="s">
        <v>448</v>
      </c>
      <c r="B86190" s="63">
        <v>0</v>
      </c>
      <c r="C86190" s="63">
        <v>10</v>
      </c>
      <c r="D86190" s="63">
        <v>20</v>
      </c>
    </row>
    <row r="86191" spans="1:4">
      <c r="A86191" s="63" t="s">
        <v>448</v>
      </c>
      <c r="B86191" s="63">
        <v>0</v>
      </c>
      <c r="C86191" s="63">
        <v>11</v>
      </c>
      <c r="D86191" s="63">
        <v>20</v>
      </c>
    </row>
    <row r="86192" spans="1:4">
      <c r="A86192" s="63" t="s">
        <v>448</v>
      </c>
      <c r="B86192" s="63">
        <v>0</v>
      </c>
      <c r="C86192" s="63">
        <v>12</v>
      </c>
      <c r="D86192" s="63">
        <v>20</v>
      </c>
    </row>
    <row r="86193" spans="1:4">
      <c r="A86193" s="63" t="s">
        <v>448</v>
      </c>
      <c r="B86193" s="63">
        <v>0</v>
      </c>
      <c r="C86193" s="63">
        <v>13</v>
      </c>
      <c r="D86193" s="63">
        <v>20</v>
      </c>
    </row>
    <row r="86194" spans="1:4">
      <c r="A86194" s="63" t="s">
        <v>448</v>
      </c>
      <c r="B86194" s="63">
        <v>0</v>
      </c>
      <c r="C86194" s="63">
        <v>14</v>
      </c>
      <c r="D86194" s="63">
        <v>20</v>
      </c>
    </row>
    <row r="86195" spans="1:4">
      <c r="A86195" s="63" t="s">
        <v>448</v>
      </c>
      <c r="B86195" s="63">
        <v>0</v>
      </c>
      <c r="C86195" s="63">
        <v>15</v>
      </c>
      <c r="D86195" s="63">
        <v>20</v>
      </c>
    </row>
    <row r="86196" spans="1:4">
      <c r="A86196" s="63" t="s">
        <v>448</v>
      </c>
      <c r="B86196" s="63">
        <v>0</v>
      </c>
      <c r="C86196" s="63">
        <v>16</v>
      </c>
      <c r="D86196" s="63">
        <v>20</v>
      </c>
    </row>
    <row r="86197" spans="1:4">
      <c r="A86197" s="63" t="s">
        <v>448</v>
      </c>
      <c r="B86197" s="63">
        <v>0</v>
      </c>
      <c r="C86197" s="63">
        <v>17</v>
      </c>
      <c r="D86197" s="63">
        <v>20</v>
      </c>
    </row>
    <row r="86198" spans="1:4">
      <c r="A86198" s="63" t="s">
        <v>448</v>
      </c>
      <c r="B86198" s="63">
        <v>0</v>
      </c>
      <c r="C86198" s="63">
        <v>18</v>
      </c>
      <c r="D86198" s="63">
        <v>20</v>
      </c>
    </row>
    <row r="86199" spans="1:4">
      <c r="A86199" s="63" t="s">
        <v>448</v>
      </c>
      <c r="B86199" s="63">
        <v>0</v>
      </c>
      <c r="C86199" s="63">
        <v>19</v>
      </c>
      <c r="D86199" s="63">
        <v>20</v>
      </c>
    </row>
    <row r="86200" spans="1:4">
      <c r="A86200" s="63" t="s">
        <v>448</v>
      </c>
      <c r="B86200" s="63">
        <v>0</v>
      </c>
      <c r="C86200" s="63">
        <v>20</v>
      </c>
      <c r="D86200" s="63">
        <v>20</v>
      </c>
    </row>
    <row r="86201" spans="1:4">
      <c r="A86201" s="63" t="s">
        <v>448</v>
      </c>
      <c r="B86201" s="63">
        <v>0</v>
      </c>
      <c r="C86201" s="63">
        <v>21</v>
      </c>
      <c r="D86201" s="63">
        <v>20</v>
      </c>
    </row>
    <row r="86202" spans="1:4">
      <c r="A86202" s="63" t="s">
        <v>448</v>
      </c>
      <c r="B86202" s="63">
        <v>0</v>
      </c>
      <c r="C86202" s="63">
        <v>22</v>
      </c>
      <c r="D86202" s="63">
        <v>20</v>
      </c>
    </row>
    <row r="86203" spans="1:4">
      <c r="A86203" s="63" t="s">
        <v>448</v>
      </c>
      <c r="B86203" s="63">
        <v>0</v>
      </c>
      <c r="C86203" s="63">
        <v>23</v>
      </c>
      <c r="D86203" s="63">
        <v>20</v>
      </c>
    </row>
    <row r="86204" spans="1:4">
      <c r="A86204" s="63" t="s">
        <v>448</v>
      </c>
      <c r="B86204" s="63">
        <v>0</v>
      </c>
      <c r="C86204" s="63">
        <v>24</v>
      </c>
      <c r="D86204" s="63">
        <v>20</v>
      </c>
    </row>
    <row r="86205" spans="1:4">
      <c r="A86205" s="63" t="s">
        <v>448</v>
      </c>
      <c r="B86205" s="63">
        <v>0</v>
      </c>
      <c r="C86205" s="63">
        <v>25</v>
      </c>
      <c r="D86205" s="63">
        <v>20</v>
      </c>
    </row>
    <row r="86206" spans="1:4">
      <c r="A86206" s="63" t="s">
        <v>448</v>
      </c>
      <c r="B86206" s="63">
        <v>0</v>
      </c>
      <c r="C86206" s="63">
        <v>26</v>
      </c>
      <c r="D86206" s="63">
        <v>20</v>
      </c>
    </row>
    <row r="86207" spans="1:4">
      <c r="A86207" s="63" t="s">
        <v>448</v>
      </c>
      <c r="B86207" s="63">
        <v>0</v>
      </c>
      <c r="C86207" s="63">
        <v>27</v>
      </c>
      <c r="D86207" s="63">
        <v>20</v>
      </c>
    </row>
    <row r="86208" spans="1:4">
      <c r="A86208" s="63" t="s">
        <v>448</v>
      </c>
      <c r="B86208" s="63">
        <v>0</v>
      </c>
      <c r="C86208" s="63">
        <v>28</v>
      </c>
      <c r="D86208" s="63">
        <v>20</v>
      </c>
    </row>
    <row r="86209" spans="1:4">
      <c r="A86209" s="63" t="s">
        <v>448</v>
      </c>
      <c r="B86209" s="63">
        <v>0</v>
      </c>
      <c r="C86209" s="63">
        <v>29</v>
      </c>
      <c r="D86209" s="63">
        <v>20</v>
      </c>
    </row>
    <row r="86210" spans="1:4">
      <c r="A86210" s="63" t="s">
        <v>448</v>
      </c>
      <c r="B86210" s="63">
        <v>0</v>
      </c>
      <c r="C86210" s="63">
        <v>30</v>
      </c>
      <c r="D86210" s="63">
        <v>20</v>
      </c>
    </row>
    <row r="86211" spans="1:4">
      <c r="A86211" s="63" t="s">
        <v>448</v>
      </c>
      <c r="B86211" s="63">
        <v>0</v>
      </c>
      <c r="C86211" s="63">
        <v>31</v>
      </c>
      <c r="D86211" s="63">
        <v>20</v>
      </c>
    </row>
    <row r="86212" spans="1:4">
      <c r="A86212" s="63" t="s">
        <v>448</v>
      </c>
      <c r="B86212" s="63">
        <v>0</v>
      </c>
      <c r="C86212" s="63">
        <v>32</v>
      </c>
      <c r="D86212" s="63">
        <v>20</v>
      </c>
    </row>
    <row r="86213" spans="1:4">
      <c r="A86213" s="63" t="s">
        <v>448</v>
      </c>
      <c r="B86213" s="63">
        <v>0</v>
      </c>
      <c r="C86213" s="63">
        <v>33</v>
      </c>
      <c r="D86213" s="63">
        <v>20</v>
      </c>
    </row>
    <row r="86214" spans="1:4">
      <c r="A86214" s="63" t="s">
        <v>448</v>
      </c>
      <c r="B86214" s="63">
        <v>0</v>
      </c>
      <c r="C86214" s="63">
        <v>34</v>
      </c>
      <c r="D86214" s="63">
        <v>20</v>
      </c>
    </row>
    <row r="86215" spans="1:4">
      <c r="A86215" s="63" t="s">
        <v>448</v>
      </c>
      <c r="B86215" s="63">
        <v>0</v>
      </c>
      <c r="C86215" s="63">
        <v>35</v>
      </c>
      <c r="D86215" s="63">
        <v>20</v>
      </c>
    </row>
    <row r="86216" spans="1:4">
      <c r="A86216" s="63" t="s">
        <v>448</v>
      </c>
      <c r="B86216" s="63">
        <v>0</v>
      </c>
      <c r="C86216" s="63">
        <v>36</v>
      </c>
      <c r="D86216" s="63">
        <v>20</v>
      </c>
    </row>
    <row r="86217" spans="1:4">
      <c r="A86217" s="63" t="s">
        <v>448</v>
      </c>
      <c r="B86217" s="63">
        <v>0</v>
      </c>
      <c r="C86217" s="63">
        <v>37</v>
      </c>
      <c r="D86217" s="63">
        <v>20</v>
      </c>
    </row>
    <row r="86218" spans="1:4">
      <c r="A86218" s="63" t="s">
        <v>448</v>
      </c>
      <c r="B86218" s="63">
        <v>0</v>
      </c>
      <c r="C86218" s="63">
        <v>38</v>
      </c>
      <c r="D86218" s="63">
        <v>20</v>
      </c>
    </row>
    <row r="86219" spans="1:4">
      <c r="A86219" s="63" t="s">
        <v>448</v>
      </c>
      <c r="B86219" s="63">
        <v>0</v>
      </c>
      <c r="C86219" s="63">
        <v>39</v>
      </c>
      <c r="D86219" s="63">
        <v>20</v>
      </c>
    </row>
    <row r="86220" spans="1:4">
      <c r="A86220" s="63" t="s">
        <v>448</v>
      </c>
      <c r="B86220" s="63">
        <v>0</v>
      </c>
      <c r="C86220" s="63">
        <v>40</v>
      </c>
      <c r="D86220" s="63">
        <v>20</v>
      </c>
    </row>
    <row r="86221" spans="1:4">
      <c r="A86221" s="63" t="s">
        <v>448</v>
      </c>
      <c r="B86221" s="63">
        <v>0</v>
      </c>
      <c r="C86221" s="63">
        <v>40</v>
      </c>
      <c r="D86221" s="63">
        <v>21</v>
      </c>
    </row>
    <row r="86222" spans="1:4">
      <c r="A86222" s="63" t="s">
        <v>448</v>
      </c>
      <c r="B86222" s="63">
        <v>0</v>
      </c>
      <c r="C86222" s="63">
        <v>39</v>
      </c>
      <c r="D86222" s="63">
        <v>21</v>
      </c>
    </row>
    <row r="86223" spans="1:4">
      <c r="A86223" s="63" t="s">
        <v>448</v>
      </c>
      <c r="B86223" s="63">
        <v>0</v>
      </c>
      <c r="C86223" s="63">
        <v>38</v>
      </c>
      <c r="D86223" s="63">
        <v>21</v>
      </c>
    </row>
    <row r="86224" spans="1:4">
      <c r="A86224" s="63" t="s">
        <v>448</v>
      </c>
      <c r="B86224" s="63">
        <v>0</v>
      </c>
      <c r="C86224" s="63">
        <v>37</v>
      </c>
      <c r="D86224" s="63">
        <v>21</v>
      </c>
    </row>
    <row r="86225" spans="1:4">
      <c r="A86225" s="63" t="s">
        <v>448</v>
      </c>
      <c r="B86225" s="63">
        <v>0</v>
      </c>
      <c r="C86225" s="63">
        <v>36</v>
      </c>
      <c r="D86225" s="63">
        <v>21</v>
      </c>
    </row>
    <row r="86226" spans="1:4">
      <c r="A86226" s="63" t="s">
        <v>448</v>
      </c>
      <c r="B86226" s="63">
        <v>0</v>
      </c>
      <c r="C86226" s="63">
        <v>35</v>
      </c>
      <c r="D86226" s="63">
        <v>21</v>
      </c>
    </row>
    <row r="86227" spans="1:4">
      <c r="A86227" s="63" t="s">
        <v>448</v>
      </c>
      <c r="B86227" s="63">
        <v>0</v>
      </c>
      <c r="C86227" s="63">
        <v>34</v>
      </c>
      <c r="D86227" s="63">
        <v>21</v>
      </c>
    </row>
    <row r="86228" spans="1:4">
      <c r="A86228" s="63" t="s">
        <v>448</v>
      </c>
      <c r="B86228" s="63">
        <v>0</v>
      </c>
      <c r="C86228" s="63">
        <v>33</v>
      </c>
      <c r="D86228" s="63">
        <v>21</v>
      </c>
    </row>
    <row r="86229" spans="1:4">
      <c r="A86229" s="63" t="s">
        <v>448</v>
      </c>
      <c r="B86229" s="63">
        <v>0</v>
      </c>
      <c r="C86229" s="63">
        <v>32</v>
      </c>
      <c r="D86229" s="63">
        <v>21</v>
      </c>
    </row>
    <row r="86230" spans="1:4">
      <c r="A86230" s="63" t="s">
        <v>448</v>
      </c>
      <c r="B86230" s="63">
        <v>0</v>
      </c>
      <c r="C86230" s="63">
        <v>31</v>
      </c>
      <c r="D86230" s="63">
        <v>21</v>
      </c>
    </row>
    <row r="86231" spans="1:4">
      <c r="A86231" s="63" t="s">
        <v>448</v>
      </c>
      <c r="B86231" s="63">
        <v>0</v>
      </c>
      <c r="C86231" s="63">
        <v>30</v>
      </c>
      <c r="D86231" s="63">
        <v>21</v>
      </c>
    </row>
    <row r="86232" spans="1:4">
      <c r="A86232" s="63" t="s">
        <v>448</v>
      </c>
      <c r="B86232" s="63">
        <v>0</v>
      </c>
      <c r="C86232" s="63">
        <v>29</v>
      </c>
      <c r="D86232" s="63">
        <v>21</v>
      </c>
    </row>
    <row r="86233" spans="1:4">
      <c r="A86233" s="63" t="s">
        <v>448</v>
      </c>
      <c r="B86233" s="63">
        <v>0</v>
      </c>
      <c r="C86233" s="63">
        <v>28</v>
      </c>
      <c r="D86233" s="63">
        <v>21</v>
      </c>
    </row>
    <row r="86234" spans="1:4">
      <c r="A86234" s="63" t="s">
        <v>448</v>
      </c>
      <c r="B86234" s="63">
        <v>0</v>
      </c>
      <c r="C86234" s="63">
        <v>27</v>
      </c>
      <c r="D86234" s="63">
        <v>21</v>
      </c>
    </row>
    <row r="86235" spans="1:4">
      <c r="A86235" s="63" t="s">
        <v>448</v>
      </c>
      <c r="B86235" s="63">
        <v>0</v>
      </c>
      <c r="C86235" s="63">
        <v>26</v>
      </c>
      <c r="D86235" s="63">
        <v>21</v>
      </c>
    </row>
    <row r="86236" spans="1:4">
      <c r="A86236" s="63" t="s">
        <v>448</v>
      </c>
      <c r="B86236" s="63">
        <v>0</v>
      </c>
      <c r="C86236" s="63">
        <v>25</v>
      </c>
      <c r="D86236" s="63">
        <v>21</v>
      </c>
    </row>
    <row r="86237" spans="1:4">
      <c r="A86237" s="63" t="s">
        <v>448</v>
      </c>
      <c r="B86237" s="63">
        <v>0</v>
      </c>
      <c r="C86237" s="63">
        <v>24</v>
      </c>
      <c r="D86237" s="63">
        <v>21</v>
      </c>
    </row>
    <row r="86238" spans="1:4">
      <c r="A86238" s="63" t="s">
        <v>448</v>
      </c>
      <c r="B86238" s="63">
        <v>0</v>
      </c>
      <c r="C86238" s="63">
        <v>23</v>
      </c>
      <c r="D86238" s="63">
        <v>21</v>
      </c>
    </row>
    <row r="86239" spans="1:4">
      <c r="A86239" s="63" t="s">
        <v>448</v>
      </c>
      <c r="B86239" s="63">
        <v>0</v>
      </c>
      <c r="C86239" s="63">
        <v>22</v>
      </c>
      <c r="D86239" s="63">
        <v>21</v>
      </c>
    </row>
    <row r="86240" spans="1:4">
      <c r="A86240" s="63" t="s">
        <v>448</v>
      </c>
      <c r="B86240" s="63">
        <v>0</v>
      </c>
      <c r="C86240" s="63">
        <v>21</v>
      </c>
      <c r="D86240" s="63">
        <v>21</v>
      </c>
    </row>
    <row r="86241" spans="1:4">
      <c r="A86241" s="63" t="s">
        <v>448</v>
      </c>
      <c r="B86241" s="63">
        <v>0</v>
      </c>
      <c r="C86241" s="63">
        <v>20</v>
      </c>
      <c r="D86241" s="63">
        <v>21</v>
      </c>
    </row>
    <row r="86242" spans="1:4">
      <c r="A86242" s="63" t="s">
        <v>448</v>
      </c>
      <c r="B86242" s="63">
        <v>0</v>
      </c>
      <c r="C86242" s="63">
        <v>19</v>
      </c>
      <c r="D86242" s="63">
        <v>21</v>
      </c>
    </row>
    <row r="86243" spans="1:4">
      <c r="A86243" s="63" t="s">
        <v>448</v>
      </c>
      <c r="B86243" s="63">
        <v>0</v>
      </c>
      <c r="C86243" s="63">
        <v>18</v>
      </c>
      <c r="D86243" s="63">
        <v>21</v>
      </c>
    </row>
    <row r="86244" spans="1:4">
      <c r="A86244" s="63" t="s">
        <v>448</v>
      </c>
      <c r="B86244" s="63">
        <v>0</v>
      </c>
      <c r="C86244" s="63">
        <v>17</v>
      </c>
      <c r="D86244" s="63">
        <v>21</v>
      </c>
    </row>
    <row r="86245" spans="1:4">
      <c r="A86245" s="63" t="s">
        <v>448</v>
      </c>
      <c r="B86245" s="63">
        <v>0</v>
      </c>
      <c r="C86245" s="63">
        <v>16</v>
      </c>
      <c r="D86245" s="63">
        <v>21</v>
      </c>
    </row>
    <row r="86246" spans="1:4">
      <c r="A86246" s="63" t="s">
        <v>448</v>
      </c>
      <c r="B86246" s="63">
        <v>0</v>
      </c>
      <c r="C86246" s="63">
        <v>15</v>
      </c>
      <c r="D86246" s="63">
        <v>21</v>
      </c>
    </row>
    <row r="86247" spans="1:4">
      <c r="A86247" s="63" t="s">
        <v>448</v>
      </c>
      <c r="B86247" s="63">
        <v>0</v>
      </c>
      <c r="C86247" s="63">
        <v>14</v>
      </c>
      <c r="D86247" s="63">
        <v>21</v>
      </c>
    </row>
    <row r="86248" spans="1:4">
      <c r="A86248" s="63" t="s">
        <v>448</v>
      </c>
      <c r="B86248" s="63">
        <v>0</v>
      </c>
      <c r="C86248" s="63">
        <v>13</v>
      </c>
      <c r="D86248" s="63">
        <v>21</v>
      </c>
    </row>
    <row r="86249" spans="1:4">
      <c r="A86249" s="63" t="s">
        <v>448</v>
      </c>
      <c r="B86249" s="63">
        <v>0</v>
      </c>
      <c r="C86249" s="63">
        <v>12</v>
      </c>
      <c r="D86249" s="63">
        <v>21</v>
      </c>
    </row>
    <row r="86250" spans="1:4">
      <c r="A86250" s="63" t="s">
        <v>448</v>
      </c>
      <c r="B86250" s="63">
        <v>0</v>
      </c>
      <c r="C86250" s="63">
        <v>11</v>
      </c>
      <c r="D86250" s="63">
        <v>21</v>
      </c>
    </row>
    <row r="86251" spans="1:4">
      <c r="A86251" s="63" t="s">
        <v>448</v>
      </c>
      <c r="B86251" s="63">
        <v>0</v>
      </c>
      <c r="C86251" s="63">
        <v>10</v>
      </c>
      <c r="D86251" s="63">
        <v>21</v>
      </c>
    </row>
    <row r="86252" spans="1:4">
      <c r="A86252" s="63" t="s">
        <v>448</v>
      </c>
      <c r="B86252" s="63">
        <v>0</v>
      </c>
      <c r="C86252" s="63">
        <v>9</v>
      </c>
      <c r="D86252" s="63">
        <v>21</v>
      </c>
    </row>
    <row r="86253" spans="1:4">
      <c r="A86253" s="63" t="s">
        <v>448</v>
      </c>
      <c r="B86253" s="63">
        <v>0</v>
      </c>
      <c r="C86253" s="63">
        <v>8</v>
      </c>
      <c r="D86253" s="63">
        <v>21</v>
      </c>
    </row>
    <row r="86254" spans="1:4">
      <c r="A86254" s="63" t="s">
        <v>448</v>
      </c>
      <c r="B86254" s="63">
        <v>0</v>
      </c>
      <c r="C86254" s="63">
        <v>7</v>
      </c>
      <c r="D86254" s="63">
        <v>21</v>
      </c>
    </row>
    <row r="86255" spans="1:4">
      <c r="A86255" s="63" t="s">
        <v>448</v>
      </c>
      <c r="B86255" s="63">
        <v>0</v>
      </c>
      <c r="C86255" s="63">
        <v>6</v>
      </c>
      <c r="D86255" s="63">
        <v>21</v>
      </c>
    </row>
    <row r="86256" spans="1:4">
      <c r="A86256" s="63" t="s">
        <v>448</v>
      </c>
      <c r="B86256" s="63">
        <v>0</v>
      </c>
      <c r="C86256" s="63">
        <v>5</v>
      </c>
      <c r="D86256" s="63">
        <v>21</v>
      </c>
    </row>
    <row r="86257" spans="1:4">
      <c r="A86257" s="63" t="s">
        <v>448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8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8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8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8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8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8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8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8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8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8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8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8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8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8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8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8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8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8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8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8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8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8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8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8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8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8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8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8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8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8</v>
      </c>
      <c r="B86287" s="63">
        <v>0</v>
      </c>
      <c r="C86287" s="63">
        <v>-26</v>
      </c>
      <c r="D86287" s="63">
        <v>21</v>
      </c>
    </row>
    <row r="86288" spans="1:4">
      <c r="A86288" s="63" t="s">
        <v>448</v>
      </c>
      <c r="B86288" s="63">
        <v>0</v>
      </c>
      <c r="C86288" s="63">
        <v>-27</v>
      </c>
      <c r="D86288" s="63">
        <v>21</v>
      </c>
    </row>
    <row r="86289" spans="1:4">
      <c r="A86289" s="63" t="s">
        <v>448</v>
      </c>
      <c r="B86289" s="63">
        <v>0</v>
      </c>
      <c r="C86289" s="63">
        <v>-28</v>
      </c>
      <c r="D86289" s="63">
        <v>21</v>
      </c>
    </row>
    <row r="86290" spans="1:4">
      <c r="A86290" s="63" t="s">
        <v>448</v>
      </c>
      <c r="B86290" s="63">
        <v>0</v>
      </c>
      <c r="C86290" s="63">
        <v>-29</v>
      </c>
      <c r="D86290" s="63">
        <v>21</v>
      </c>
    </row>
    <row r="86291" spans="1:4">
      <c r="A86291" s="63" t="s">
        <v>448</v>
      </c>
      <c r="B86291" s="63">
        <v>0</v>
      </c>
      <c r="C86291" s="63">
        <v>-29</v>
      </c>
      <c r="D86291" s="63">
        <v>22</v>
      </c>
    </row>
    <row r="86292" spans="1:4">
      <c r="A86292" s="63" t="s">
        <v>448</v>
      </c>
      <c r="B86292" s="63">
        <v>0</v>
      </c>
      <c r="C86292" s="63">
        <v>-28</v>
      </c>
      <c r="D86292" s="63">
        <v>22</v>
      </c>
    </row>
    <row r="86293" spans="1:4">
      <c r="A86293" s="63" t="s">
        <v>448</v>
      </c>
      <c r="B86293" s="63">
        <v>0</v>
      </c>
      <c r="C86293" s="63">
        <v>-27</v>
      </c>
      <c r="D86293" s="63">
        <v>22</v>
      </c>
    </row>
    <row r="86294" spans="1:4">
      <c r="A86294" s="63" t="s">
        <v>448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8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8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8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8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8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8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8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8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8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8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8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8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8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8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8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8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8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8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8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8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8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8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8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8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8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8</v>
      </c>
      <c r="B86320" s="63">
        <v>3.415</v>
      </c>
      <c r="C86320" s="63">
        <v>0</v>
      </c>
      <c r="D86320" s="63">
        <v>22</v>
      </c>
    </row>
    <row r="86321" spans="1:4">
      <c r="A86321" s="63" t="s">
        <v>448</v>
      </c>
      <c r="B86321" s="63">
        <v>3.589</v>
      </c>
      <c r="C86321" s="63">
        <v>1</v>
      </c>
      <c r="D86321" s="63">
        <v>22</v>
      </c>
    </row>
    <row r="86322" spans="1:4">
      <c r="A86322" s="63" t="s">
        <v>448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8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8</v>
      </c>
      <c r="B86324" s="63">
        <v>0</v>
      </c>
      <c r="C86324" s="63">
        <v>4</v>
      </c>
      <c r="D86324" s="63">
        <v>22</v>
      </c>
    </row>
    <row r="86325" spans="1:4">
      <c r="A86325" s="63" t="s">
        <v>448</v>
      </c>
      <c r="B86325" s="63">
        <v>0</v>
      </c>
      <c r="C86325" s="63">
        <v>5</v>
      </c>
      <c r="D86325" s="63">
        <v>22</v>
      </c>
    </row>
    <row r="86326" spans="1:4">
      <c r="A86326" s="63" t="s">
        <v>448</v>
      </c>
      <c r="B86326" s="63">
        <v>0</v>
      </c>
      <c r="C86326" s="63">
        <v>6</v>
      </c>
      <c r="D86326" s="63">
        <v>22</v>
      </c>
    </row>
    <row r="86327" spans="1:4">
      <c r="A86327" s="63" t="s">
        <v>448</v>
      </c>
      <c r="B86327" s="63">
        <v>0</v>
      </c>
      <c r="C86327" s="63">
        <v>7</v>
      </c>
      <c r="D86327" s="63">
        <v>22</v>
      </c>
    </row>
    <row r="86328" spans="1:4">
      <c r="A86328" s="63" t="s">
        <v>448</v>
      </c>
      <c r="B86328" s="63">
        <v>0</v>
      </c>
      <c r="C86328" s="63">
        <v>8</v>
      </c>
      <c r="D86328" s="63">
        <v>22</v>
      </c>
    </row>
    <row r="86329" spans="1:4">
      <c r="A86329" s="63" t="s">
        <v>448</v>
      </c>
      <c r="B86329" s="63">
        <v>0</v>
      </c>
      <c r="C86329" s="63">
        <v>9</v>
      </c>
      <c r="D86329" s="63">
        <v>22</v>
      </c>
    </row>
    <row r="86330" spans="1:4">
      <c r="A86330" s="63" t="s">
        <v>448</v>
      </c>
      <c r="B86330" s="63">
        <v>0</v>
      </c>
      <c r="C86330" s="63">
        <v>10</v>
      </c>
      <c r="D86330" s="63">
        <v>22</v>
      </c>
    </row>
    <row r="86331" spans="1:4">
      <c r="A86331" s="63" t="s">
        <v>448</v>
      </c>
      <c r="B86331" s="63">
        <v>0</v>
      </c>
      <c r="C86331" s="63">
        <v>11</v>
      </c>
      <c r="D86331" s="63">
        <v>22</v>
      </c>
    </row>
    <row r="86332" spans="1:4">
      <c r="A86332" s="63" t="s">
        <v>448</v>
      </c>
      <c r="B86332" s="63">
        <v>0</v>
      </c>
      <c r="C86332" s="63">
        <v>12</v>
      </c>
      <c r="D86332" s="63">
        <v>22</v>
      </c>
    </row>
    <row r="86333" spans="1:4">
      <c r="A86333" s="63" t="s">
        <v>448</v>
      </c>
      <c r="B86333" s="63">
        <v>0</v>
      </c>
      <c r="C86333" s="63">
        <v>13</v>
      </c>
      <c r="D86333" s="63">
        <v>22</v>
      </c>
    </row>
    <row r="86334" spans="1:4">
      <c r="A86334" s="63" t="s">
        <v>448</v>
      </c>
      <c r="B86334" s="63">
        <v>0</v>
      </c>
      <c r="C86334" s="63">
        <v>14</v>
      </c>
      <c r="D86334" s="63">
        <v>22</v>
      </c>
    </row>
    <row r="86335" spans="1:4">
      <c r="A86335" s="63" t="s">
        <v>448</v>
      </c>
      <c r="B86335" s="63">
        <v>0</v>
      </c>
      <c r="C86335" s="63">
        <v>15</v>
      </c>
      <c r="D86335" s="63">
        <v>22</v>
      </c>
    </row>
    <row r="86336" spans="1:4">
      <c r="A86336" s="63" t="s">
        <v>448</v>
      </c>
      <c r="B86336" s="63">
        <v>0</v>
      </c>
      <c r="C86336" s="63">
        <v>16</v>
      </c>
      <c r="D86336" s="63">
        <v>22</v>
      </c>
    </row>
    <row r="86337" spans="1:4">
      <c r="A86337" s="63" t="s">
        <v>448</v>
      </c>
      <c r="B86337" s="63">
        <v>0</v>
      </c>
      <c r="C86337" s="63">
        <v>17</v>
      </c>
      <c r="D86337" s="63">
        <v>22</v>
      </c>
    </row>
    <row r="86338" spans="1:4">
      <c r="A86338" s="63" t="s">
        <v>448</v>
      </c>
      <c r="B86338" s="63">
        <v>0</v>
      </c>
      <c r="C86338" s="63">
        <v>18</v>
      </c>
      <c r="D86338" s="63">
        <v>22</v>
      </c>
    </row>
    <row r="86339" spans="1:4">
      <c r="A86339" s="63" t="s">
        <v>448</v>
      </c>
      <c r="B86339" s="63">
        <v>0</v>
      </c>
      <c r="C86339" s="63">
        <v>19</v>
      </c>
      <c r="D86339" s="63">
        <v>22</v>
      </c>
    </row>
    <row r="86340" spans="1:4">
      <c r="A86340" s="63" t="s">
        <v>448</v>
      </c>
      <c r="B86340" s="63">
        <v>0</v>
      </c>
      <c r="C86340" s="63">
        <v>20</v>
      </c>
      <c r="D86340" s="63">
        <v>22</v>
      </c>
    </row>
    <row r="86341" spans="1:4">
      <c r="A86341" s="63" t="s">
        <v>448</v>
      </c>
      <c r="B86341" s="63">
        <v>0</v>
      </c>
      <c r="C86341" s="63">
        <v>21</v>
      </c>
      <c r="D86341" s="63">
        <v>22</v>
      </c>
    </row>
    <row r="86342" spans="1:4">
      <c r="A86342" s="63" t="s">
        <v>448</v>
      </c>
      <c r="B86342" s="63">
        <v>0</v>
      </c>
      <c r="C86342" s="63">
        <v>22</v>
      </c>
      <c r="D86342" s="63">
        <v>22</v>
      </c>
    </row>
    <row r="86343" spans="1:4">
      <c r="A86343" s="63" t="s">
        <v>448</v>
      </c>
      <c r="B86343" s="63">
        <v>0</v>
      </c>
      <c r="C86343" s="63">
        <v>23</v>
      </c>
      <c r="D86343" s="63">
        <v>22</v>
      </c>
    </row>
    <row r="86344" spans="1:4">
      <c r="A86344" s="63" t="s">
        <v>448</v>
      </c>
      <c r="B86344" s="63">
        <v>0</v>
      </c>
      <c r="C86344" s="63">
        <v>24</v>
      </c>
      <c r="D86344" s="63">
        <v>22</v>
      </c>
    </row>
    <row r="86345" spans="1:4">
      <c r="A86345" s="63" t="s">
        <v>448</v>
      </c>
      <c r="B86345" s="63">
        <v>0</v>
      </c>
      <c r="C86345" s="63">
        <v>25</v>
      </c>
      <c r="D86345" s="63">
        <v>22</v>
      </c>
    </row>
    <row r="86346" spans="1:4">
      <c r="A86346" s="63" t="s">
        <v>448</v>
      </c>
      <c r="B86346" s="63">
        <v>0</v>
      </c>
      <c r="C86346" s="63">
        <v>26</v>
      </c>
      <c r="D86346" s="63">
        <v>22</v>
      </c>
    </row>
    <row r="86347" spans="1:4">
      <c r="A86347" s="63" t="s">
        <v>448</v>
      </c>
      <c r="B86347" s="63">
        <v>0</v>
      </c>
      <c r="C86347" s="63">
        <v>27</v>
      </c>
      <c r="D86347" s="63">
        <v>22</v>
      </c>
    </row>
    <row r="86348" spans="1:4">
      <c r="A86348" s="63" t="s">
        <v>448</v>
      </c>
      <c r="B86348" s="63">
        <v>0</v>
      </c>
      <c r="C86348" s="63">
        <v>28</v>
      </c>
      <c r="D86348" s="63">
        <v>22</v>
      </c>
    </row>
    <row r="86349" spans="1:4">
      <c r="A86349" s="63" t="s">
        <v>448</v>
      </c>
      <c r="B86349" s="63">
        <v>0</v>
      </c>
      <c r="C86349" s="63">
        <v>29</v>
      </c>
      <c r="D86349" s="63">
        <v>22</v>
      </c>
    </row>
    <row r="86350" spans="1:4">
      <c r="A86350" s="63" t="s">
        <v>448</v>
      </c>
      <c r="B86350" s="63">
        <v>0</v>
      </c>
      <c r="C86350" s="63">
        <v>30</v>
      </c>
      <c r="D86350" s="63">
        <v>22</v>
      </c>
    </row>
    <row r="86351" spans="1:4">
      <c r="A86351" s="63" t="s">
        <v>448</v>
      </c>
      <c r="B86351" s="63">
        <v>0</v>
      </c>
      <c r="C86351" s="63">
        <v>31</v>
      </c>
      <c r="D86351" s="63">
        <v>22</v>
      </c>
    </row>
    <row r="86352" spans="1:4">
      <c r="A86352" s="63" t="s">
        <v>448</v>
      </c>
      <c r="B86352" s="63">
        <v>0</v>
      </c>
      <c r="C86352" s="63">
        <v>32</v>
      </c>
      <c r="D86352" s="63">
        <v>22</v>
      </c>
    </row>
    <row r="86353" spans="1:4">
      <c r="A86353" s="63" t="s">
        <v>448</v>
      </c>
      <c r="B86353" s="63">
        <v>0</v>
      </c>
      <c r="C86353" s="63">
        <v>33</v>
      </c>
      <c r="D86353" s="63">
        <v>22</v>
      </c>
    </row>
    <row r="86354" spans="1:4">
      <c r="A86354" s="63" t="s">
        <v>448</v>
      </c>
      <c r="B86354" s="63">
        <v>0</v>
      </c>
      <c r="C86354" s="63">
        <v>34</v>
      </c>
      <c r="D86354" s="63">
        <v>22</v>
      </c>
    </row>
    <row r="86355" spans="1:4">
      <c r="A86355" s="63" t="s">
        <v>448</v>
      </c>
      <c r="B86355" s="63">
        <v>0</v>
      </c>
      <c r="C86355" s="63">
        <v>35</v>
      </c>
      <c r="D86355" s="63">
        <v>22</v>
      </c>
    </row>
    <row r="86356" spans="1:4">
      <c r="A86356" s="63" t="s">
        <v>448</v>
      </c>
      <c r="B86356" s="63">
        <v>0</v>
      </c>
      <c r="C86356" s="63">
        <v>36</v>
      </c>
      <c r="D86356" s="63">
        <v>22</v>
      </c>
    </row>
    <row r="86357" spans="1:4">
      <c r="A86357" s="63" t="s">
        <v>448</v>
      </c>
      <c r="B86357" s="63">
        <v>0</v>
      </c>
      <c r="C86357" s="63">
        <v>37</v>
      </c>
      <c r="D86357" s="63">
        <v>22</v>
      </c>
    </row>
    <row r="86358" spans="1:4">
      <c r="A86358" s="63" t="s">
        <v>448</v>
      </c>
      <c r="B86358" s="63">
        <v>0</v>
      </c>
      <c r="C86358" s="63">
        <v>38</v>
      </c>
      <c r="D86358" s="63">
        <v>22</v>
      </c>
    </row>
    <row r="86359" spans="1:4">
      <c r="A86359" s="63" t="s">
        <v>448</v>
      </c>
      <c r="B86359" s="63">
        <v>0</v>
      </c>
      <c r="C86359" s="63">
        <v>39</v>
      </c>
      <c r="D86359" s="63">
        <v>22</v>
      </c>
    </row>
    <row r="86360" spans="1:4">
      <c r="A86360" s="63" t="s">
        <v>448</v>
      </c>
      <c r="B86360" s="63">
        <v>0</v>
      </c>
      <c r="C86360" s="63">
        <v>40</v>
      </c>
      <c r="D86360" s="63">
        <v>22</v>
      </c>
    </row>
    <row r="86361" spans="1:4">
      <c r="A86361" s="63" t="s">
        <v>448</v>
      </c>
      <c r="B86361" s="63">
        <v>0</v>
      </c>
      <c r="C86361" s="63">
        <v>41</v>
      </c>
      <c r="D86361" s="63">
        <v>23</v>
      </c>
    </row>
    <row r="86362" spans="1:4">
      <c r="A86362" s="63" t="s">
        <v>448</v>
      </c>
      <c r="B86362" s="63">
        <v>0</v>
      </c>
      <c r="C86362" s="63">
        <v>40</v>
      </c>
      <c r="D86362" s="63">
        <v>23</v>
      </c>
    </row>
    <row r="86363" spans="1:4">
      <c r="A86363" s="63" t="s">
        <v>448</v>
      </c>
      <c r="B86363" s="63">
        <v>0</v>
      </c>
      <c r="C86363" s="63">
        <v>39</v>
      </c>
      <c r="D86363" s="63">
        <v>23</v>
      </c>
    </row>
    <row r="86364" spans="1:4">
      <c r="A86364" s="63" t="s">
        <v>448</v>
      </c>
      <c r="B86364" s="63">
        <v>0</v>
      </c>
      <c r="C86364" s="63">
        <v>38</v>
      </c>
      <c r="D86364" s="63">
        <v>23</v>
      </c>
    </row>
    <row r="86365" spans="1:4">
      <c r="A86365" s="63" t="s">
        <v>448</v>
      </c>
      <c r="B86365" s="63">
        <v>0</v>
      </c>
      <c r="C86365" s="63">
        <v>37</v>
      </c>
      <c r="D86365" s="63">
        <v>23</v>
      </c>
    </row>
    <row r="86366" spans="1:4">
      <c r="A86366" s="63" t="s">
        <v>448</v>
      </c>
      <c r="B86366" s="63">
        <v>0</v>
      </c>
      <c r="C86366" s="63">
        <v>36</v>
      </c>
      <c r="D86366" s="63">
        <v>23</v>
      </c>
    </row>
    <row r="86367" spans="1:4">
      <c r="A86367" s="63" t="s">
        <v>448</v>
      </c>
      <c r="B86367" s="63">
        <v>0</v>
      </c>
      <c r="C86367" s="63">
        <v>35</v>
      </c>
      <c r="D86367" s="63">
        <v>23</v>
      </c>
    </row>
    <row r="86368" spans="1:4">
      <c r="A86368" s="63" t="s">
        <v>448</v>
      </c>
      <c r="B86368" s="63">
        <v>0</v>
      </c>
      <c r="C86368" s="63">
        <v>34</v>
      </c>
      <c r="D86368" s="63">
        <v>23</v>
      </c>
    </row>
    <row r="86369" spans="1:4">
      <c r="A86369" s="63" t="s">
        <v>448</v>
      </c>
      <c r="B86369" s="63">
        <v>0</v>
      </c>
      <c r="C86369" s="63">
        <v>33</v>
      </c>
      <c r="D86369" s="63">
        <v>23</v>
      </c>
    </row>
    <row r="86370" spans="1:4">
      <c r="A86370" s="63" t="s">
        <v>448</v>
      </c>
      <c r="B86370" s="63">
        <v>0</v>
      </c>
      <c r="C86370" s="63">
        <v>32</v>
      </c>
      <c r="D86370" s="63">
        <v>23</v>
      </c>
    </row>
    <row r="86371" spans="1:4">
      <c r="A86371" s="63" t="s">
        <v>448</v>
      </c>
      <c r="B86371" s="63">
        <v>0</v>
      </c>
      <c r="C86371" s="63">
        <v>31</v>
      </c>
      <c r="D86371" s="63">
        <v>23</v>
      </c>
    </row>
    <row r="86372" spans="1:4">
      <c r="A86372" s="63" t="s">
        <v>448</v>
      </c>
      <c r="B86372" s="63">
        <v>0</v>
      </c>
      <c r="C86372" s="63">
        <v>30</v>
      </c>
      <c r="D86372" s="63">
        <v>23</v>
      </c>
    </row>
    <row r="86373" spans="1:4">
      <c r="A86373" s="63" t="s">
        <v>448</v>
      </c>
      <c r="B86373" s="63">
        <v>0</v>
      </c>
      <c r="C86373" s="63">
        <v>29</v>
      </c>
      <c r="D86373" s="63">
        <v>23</v>
      </c>
    </row>
    <row r="86374" spans="1:4">
      <c r="A86374" s="63" t="s">
        <v>448</v>
      </c>
      <c r="B86374" s="63">
        <v>0</v>
      </c>
      <c r="C86374" s="63">
        <v>28</v>
      </c>
      <c r="D86374" s="63">
        <v>23</v>
      </c>
    </row>
    <row r="86375" spans="1:4">
      <c r="A86375" s="63" t="s">
        <v>448</v>
      </c>
      <c r="B86375" s="63">
        <v>0</v>
      </c>
      <c r="C86375" s="63">
        <v>27</v>
      </c>
      <c r="D86375" s="63">
        <v>23</v>
      </c>
    </row>
    <row r="86376" spans="1:4">
      <c r="A86376" s="63" t="s">
        <v>448</v>
      </c>
      <c r="B86376" s="63">
        <v>0</v>
      </c>
      <c r="C86376" s="63">
        <v>26</v>
      </c>
      <c r="D86376" s="63">
        <v>23</v>
      </c>
    </row>
    <row r="86377" spans="1:4">
      <c r="A86377" s="63" t="s">
        <v>448</v>
      </c>
      <c r="B86377" s="63">
        <v>0</v>
      </c>
      <c r="C86377" s="63">
        <v>25</v>
      </c>
      <c r="D86377" s="63">
        <v>23</v>
      </c>
    </row>
    <row r="86378" spans="1:4">
      <c r="A86378" s="63" t="s">
        <v>448</v>
      </c>
      <c r="B86378" s="63">
        <v>0</v>
      </c>
      <c r="C86378" s="63">
        <v>24</v>
      </c>
      <c r="D86378" s="63">
        <v>23</v>
      </c>
    </row>
    <row r="86379" spans="1:4">
      <c r="A86379" s="63" t="s">
        <v>448</v>
      </c>
      <c r="B86379" s="63">
        <v>0</v>
      </c>
      <c r="C86379" s="63">
        <v>23</v>
      </c>
      <c r="D86379" s="63">
        <v>23</v>
      </c>
    </row>
    <row r="86380" spans="1:4">
      <c r="A86380" s="63" t="s">
        <v>448</v>
      </c>
      <c r="B86380" s="63">
        <v>0</v>
      </c>
      <c r="C86380" s="63">
        <v>22</v>
      </c>
      <c r="D86380" s="63">
        <v>23</v>
      </c>
    </row>
    <row r="86381" spans="1:4">
      <c r="A86381" s="63" t="s">
        <v>448</v>
      </c>
      <c r="B86381" s="63">
        <v>0</v>
      </c>
      <c r="C86381" s="63">
        <v>21</v>
      </c>
      <c r="D86381" s="63">
        <v>23</v>
      </c>
    </row>
    <row r="86382" spans="1:4">
      <c r="A86382" s="63" t="s">
        <v>448</v>
      </c>
      <c r="B86382" s="63">
        <v>0</v>
      </c>
      <c r="C86382" s="63">
        <v>20</v>
      </c>
      <c r="D86382" s="63">
        <v>23</v>
      </c>
    </row>
    <row r="86383" spans="1:4">
      <c r="A86383" s="63" t="s">
        <v>448</v>
      </c>
      <c r="B86383" s="63">
        <v>0</v>
      </c>
      <c r="C86383" s="63">
        <v>19</v>
      </c>
      <c r="D86383" s="63">
        <v>23</v>
      </c>
    </row>
    <row r="86384" spans="1:4">
      <c r="A86384" s="63" t="s">
        <v>448</v>
      </c>
      <c r="B86384" s="63">
        <v>0</v>
      </c>
      <c r="C86384" s="63">
        <v>18</v>
      </c>
      <c r="D86384" s="63">
        <v>23</v>
      </c>
    </row>
    <row r="86385" spans="1:4">
      <c r="A86385" s="63" t="s">
        <v>448</v>
      </c>
      <c r="B86385" s="63">
        <v>0</v>
      </c>
      <c r="C86385" s="63">
        <v>17</v>
      </c>
      <c r="D86385" s="63">
        <v>23</v>
      </c>
    </row>
    <row r="86386" spans="1:4">
      <c r="A86386" s="63" t="s">
        <v>448</v>
      </c>
      <c r="B86386" s="63">
        <v>0</v>
      </c>
      <c r="C86386" s="63">
        <v>16</v>
      </c>
      <c r="D86386" s="63">
        <v>23</v>
      </c>
    </row>
    <row r="86387" spans="1:4">
      <c r="A86387" s="63" t="s">
        <v>448</v>
      </c>
      <c r="B86387" s="63">
        <v>0</v>
      </c>
      <c r="C86387" s="63">
        <v>15</v>
      </c>
      <c r="D86387" s="63">
        <v>23</v>
      </c>
    </row>
    <row r="86388" spans="1:4">
      <c r="A86388" s="63" t="s">
        <v>448</v>
      </c>
      <c r="B86388" s="63">
        <v>0</v>
      </c>
      <c r="C86388" s="63">
        <v>14</v>
      </c>
      <c r="D86388" s="63">
        <v>23</v>
      </c>
    </row>
    <row r="86389" spans="1:4">
      <c r="A86389" s="63" t="s">
        <v>448</v>
      </c>
      <c r="B86389" s="63">
        <v>0</v>
      </c>
      <c r="C86389" s="63">
        <v>13</v>
      </c>
      <c r="D86389" s="63">
        <v>23</v>
      </c>
    </row>
    <row r="86390" spans="1:4">
      <c r="A86390" s="63" t="s">
        <v>448</v>
      </c>
      <c r="B86390" s="63">
        <v>0</v>
      </c>
      <c r="C86390" s="63">
        <v>12</v>
      </c>
      <c r="D86390" s="63">
        <v>23</v>
      </c>
    </row>
    <row r="86391" spans="1:4">
      <c r="A86391" s="63" t="s">
        <v>448</v>
      </c>
      <c r="B86391" s="63">
        <v>0</v>
      </c>
      <c r="C86391" s="63">
        <v>11</v>
      </c>
      <c r="D86391" s="63">
        <v>23</v>
      </c>
    </row>
    <row r="86392" spans="1:4">
      <c r="A86392" s="63" t="s">
        <v>448</v>
      </c>
      <c r="B86392" s="63">
        <v>0</v>
      </c>
      <c r="C86392" s="63">
        <v>10</v>
      </c>
      <c r="D86392" s="63">
        <v>23</v>
      </c>
    </row>
    <row r="86393" spans="1:4">
      <c r="A86393" s="63" t="s">
        <v>448</v>
      </c>
      <c r="B86393" s="63">
        <v>0</v>
      </c>
      <c r="C86393" s="63">
        <v>9</v>
      </c>
      <c r="D86393" s="63">
        <v>23</v>
      </c>
    </row>
    <row r="86394" spans="1:4">
      <c r="A86394" s="63" t="s">
        <v>448</v>
      </c>
      <c r="B86394" s="63">
        <v>0</v>
      </c>
      <c r="C86394" s="63">
        <v>8</v>
      </c>
      <c r="D86394" s="63">
        <v>23</v>
      </c>
    </row>
    <row r="86395" spans="1:4">
      <c r="A86395" s="63" t="s">
        <v>448</v>
      </c>
      <c r="B86395" s="63">
        <v>0</v>
      </c>
      <c r="C86395" s="63">
        <v>7</v>
      </c>
      <c r="D86395" s="63">
        <v>23</v>
      </c>
    </row>
    <row r="86396" spans="1:4">
      <c r="A86396" s="63" t="s">
        <v>448</v>
      </c>
      <c r="B86396" s="63">
        <v>0</v>
      </c>
      <c r="C86396" s="63">
        <v>6</v>
      </c>
      <c r="D86396" s="63">
        <v>23</v>
      </c>
    </row>
    <row r="86397" spans="1:4">
      <c r="A86397" s="63" t="s">
        <v>448</v>
      </c>
      <c r="B86397" s="63">
        <v>0</v>
      </c>
      <c r="C86397" s="63">
        <v>5</v>
      </c>
      <c r="D86397" s="63">
        <v>23</v>
      </c>
    </row>
    <row r="86398" spans="1:4">
      <c r="A86398" s="63" t="s">
        <v>448</v>
      </c>
      <c r="B86398" s="63">
        <v>0</v>
      </c>
      <c r="C86398" s="63">
        <v>4</v>
      </c>
      <c r="D86398" s="63">
        <v>23</v>
      </c>
    </row>
    <row r="86399" spans="1:4">
      <c r="A86399" s="63" t="s">
        <v>448</v>
      </c>
      <c r="B86399" s="63">
        <v>0</v>
      </c>
      <c r="C86399" s="63">
        <v>3</v>
      </c>
      <c r="D86399" s="63">
        <v>23</v>
      </c>
    </row>
    <row r="86400" spans="1:4">
      <c r="A86400" s="63" t="s">
        <v>448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8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8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8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8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8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8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8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8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8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8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8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8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8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8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8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8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8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8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8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8</v>
      </c>
      <c r="B86420" s="63">
        <v>0</v>
      </c>
      <c r="C86420" s="63">
        <v>-18</v>
      </c>
      <c r="D86420" s="63">
        <v>23</v>
      </c>
    </row>
    <row r="86421" spans="1:4">
      <c r="A86421" s="63" t="s">
        <v>448</v>
      </c>
      <c r="B86421" s="63">
        <v>0</v>
      </c>
      <c r="C86421" s="63">
        <v>-19</v>
      </c>
      <c r="D86421" s="63">
        <v>23</v>
      </c>
    </row>
    <row r="86422" spans="1:4">
      <c r="A86422" s="63" t="s">
        <v>448</v>
      </c>
      <c r="B86422" s="63">
        <v>0</v>
      </c>
      <c r="C86422" s="63">
        <v>-20</v>
      </c>
      <c r="D86422" s="63">
        <v>23</v>
      </c>
    </row>
    <row r="86423" spans="1:4">
      <c r="A86423" s="63" t="s">
        <v>448</v>
      </c>
      <c r="B86423" s="63">
        <v>0</v>
      </c>
      <c r="C86423" s="63">
        <v>-21</v>
      </c>
      <c r="D86423" s="63">
        <v>23</v>
      </c>
    </row>
    <row r="86424" spans="1:4">
      <c r="A86424" s="63" t="s">
        <v>448</v>
      </c>
      <c r="B86424" s="63">
        <v>0</v>
      </c>
      <c r="C86424" s="63">
        <v>-22</v>
      </c>
      <c r="D86424" s="63">
        <v>23</v>
      </c>
    </row>
    <row r="86425" spans="1:4">
      <c r="A86425" s="63" t="s">
        <v>448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8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8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8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8</v>
      </c>
      <c r="B86429" s="63">
        <v>0</v>
      </c>
      <c r="C86429" s="63">
        <v>-27</v>
      </c>
      <c r="D86429" s="63">
        <v>23</v>
      </c>
    </row>
    <row r="86430" spans="1:4">
      <c r="A86430" s="63" t="s">
        <v>448</v>
      </c>
      <c r="B86430" s="63">
        <v>0</v>
      </c>
      <c r="C86430" s="63">
        <v>-28</v>
      </c>
      <c r="D86430" s="63">
        <v>23</v>
      </c>
    </row>
    <row r="86431" spans="1:4">
      <c r="A86431" s="63" t="s">
        <v>448</v>
      </c>
      <c r="B86431" s="63">
        <v>0</v>
      </c>
      <c r="C86431" s="63">
        <v>-29</v>
      </c>
      <c r="D86431" s="63">
        <v>23</v>
      </c>
    </row>
    <row r="86432" spans="1:4">
      <c r="A86432" s="63" t="s">
        <v>448</v>
      </c>
      <c r="B86432" s="63">
        <v>0</v>
      </c>
      <c r="C86432" s="63">
        <v>-30</v>
      </c>
      <c r="D86432" s="63">
        <v>24</v>
      </c>
    </row>
    <row r="86433" spans="1:4">
      <c r="A86433" s="63" t="s">
        <v>448</v>
      </c>
      <c r="B86433" s="63">
        <v>0</v>
      </c>
      <c r="C86433" s="63">
        <v>-29</v>
      </c>
      <c r="D86433" s="63">
        <v>24</v>
      </c>
    </row>
    <row r="86434" spans="1:4">
      <c r="A86434" s="63" t="s">
        <v>448</v>
      </c>
      <c r="B86434" s="63">
        <v>0</v>
      </c>
      <c r="C86434" s="63">
        <v>-28</v>
      </c>
      <c r="D86434" s="63">
        <v>24</v>
      </c>
    </row>
    <row r="86435" spans="1:4">
      <c r="A86435" s="63" t="s">
        <v>448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8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8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8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8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8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8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8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8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8</v>
      </c>
      <c r="B86444" s="63">
        <v>0</v>
      </c>
      <c r="C86444" s="63">
        <v>-18</v>
      </c>
      <c r="D86444" s="63">
        <v>24</v>
      </c>
    </row>
    <row r="86445" spans="1:4">
      <c r="A86445" s="63" t="s">
        <v>448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8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8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8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8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8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8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8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8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8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8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8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8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8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8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8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8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8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8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8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8</v>
      </c>
      <c r="B86465" s="63">
        <v>0</v>
      </c>
      <c r="C86465" s="63">
        <v>3</v>
      </c>
      <c r="D86465" s="63">
        <v>24</v>
      </c>
    </row>
    <row r="86466" spans="1:4">
      <c r="A86466" s="63" t="s">
        <v>448</v>
      </c>
      <c r="B86466" s="63">
        <v>0</v>
      </c>
      <c r="C86466" s="63">
        <v>4</v>
      </c>
      <c r="D86466" s="63">
        <v>24</v>
      </c>
    </row>
    <row r="86467" spans="1:4">
      <c r="A86467" s="63" t="s">
        <v>448</v>
      </c>
      <c r="B86467" s="63">
        <v>0</v>
      </c>
      <c r="C86467" s="63">
        <v>5</v>
      </c>
      <c r="D86467" s="63">
        <v>24</v>
      </c>
    </row>
    <row r="86468" spans="1:4">
      <c r="A86468" s="63" t="s">
        <v>448</v>
      </c>
      <c r="B86468" s="63">
        <v>0</v>
      </c>
      <c r="C86468" s="63">
        <v>6</v>
      </c>
      <c r="D86468" s="63">
        <v>24</v>
      </c>
    </row>
    <row r="86469" spans="1:4">
      <c r="A86469" s="63" t="s">
        <v>448</v>
      </c>
      <c r="B86469" s="63">
        <v>0</v>
      </c>
      <c r="C86469" s="63">
        <v>7</v>
      </c>
      <c r="D86469" s="63">
        <v>24</v>
      </c>
    </row>
    <row r="86470" spans="1:4">
      <c r="A86470" s="63" t="s">
        <v>448</v>
      </c>
      <c r="B86470" s="63">
        <v>0</v>
      </c>
      <c r="C86470" s="63">
        <v>8</v>
      </c>
      <c r="D86470" s="63">
        <v>24</v>
      </c>
    </row>
    <row r="86471" spans="1:4">
      <c r="A86471" s="63" t="s">
        <v>448</v>
      </c>
      <c r="B86471" s="63">
        <v>0</v>
      </c>
      <c r="C86471" s="63">
        <v>9</v>
      </c>
      <c r="D86471" s="63">
        <v>24</v>
      </c>
    </row>
    <row r="86472" spans="1:4">
      <c r="A86472" s="63" t="s">
        <v>448</v>
      </c>
      <c r="B86472" s="63">
        <v>0</v>
      </c>
      <c r="C86472" s="63">
        <v>10</v>
      </c>
      <c r="D86472" s="63">
        <v>24</v>
      </c>
    </row>
    <row r="86473" spans="1:4">
      <c r="A86473" s="63" t="s">
        <v>448</v>
      </c>
      <c r="B86473" s="63">
        <v>0</v>
      </c>
      <c r="C86473" s="63">
        <v>11</v>
      </c>
      <c r="D86473" s="63">
        <v>24</v>
      </c>
    </row>
    <row r="86474" spans="1:4">
      <c r="A86474" s="63" t="s">
        <v>448</v>
      </c>
      <c r="B86474" s="63">
        <v>0</v>
      </c>
      <c r="C86474" s="63">
        <v>12</v>
      </c>
      <c r="D86474" s="63">
        <v>24</v>
      </c>
    </row>
    <row r="86475" spans="1:4">
      <c r="A86475" s="63" t="s">
        <v>448</v>
      </c>
      <c r="B86475" s="63">
        <v>0</v>
      </c>
      <c r="C86475" s="63">
        <v>13</v>
      </c>
      <c r="D86475" s="63">
        <v>24</v>
      </c>
    </row>
    <row r="86476" spans="1:4">
      <c r="A86476" s="63" t="s">
        <v>448</v>
      </c>
      <c r="B86476" s="63">
        <v>0</v>
      </c>
      <c r="C86476" s="63">
        <v>14</v>
      </c>
      <c r="D86476" s="63">
        <v>24</v>
      </c>
    </row>
    <row r="86477" spans="1:4">
      <c r="A86477" s="63" t="s">
        <v>448</v>
      </c>
      <c r="B86477" s="63">
        <v>0</v>
      </c>
      <c r="C86477" s="63">
        <v>15</v>
      </c>
      <c r="D86477" s="63">
        <v>24</v>
      </c>
    </row>
    <row r="86478" spans="1:4">
      <c r="A86478" s="63" t="s">
        <v>448</v>
      </c>
      <c r="B86478" s="63">
        <v>0</v>
      </c>
      <c r="C86478" s="63">
        <v>16</v>
      </c>
      <c r="D86478" s="63">
        <v>24</v>
      </c>
    </row>
    <row r="86479" spans="1:4">
      <c r="A86479" s="63" t="s">
        <v>448</v>
      </c>
      <c r="B86479" s="63">
        <v>0</v>
      </c>
      <c r="C86479" s="63">
        <v>17</v>
      </c>
      <c r="D86479" s="63">
        <v>24</v>
      </c>
    </row>
    <row r="86480" spans="1:4">
      <c r="A86480" s="63" t="s">
        <v>448</v>
      </c>
      <c r="B86480" s="63">
        <v>0</v>
      </c>
      <c r="C86480" s="63">
        <v>18</v>
      </c>
      <c r="D86480" s="63">
        <v>24</v>
      </c>
    </row>
    <row r="86481" spans="1:4">
      <c r="A86481" s="63" t="s">
        <v>448</v>
      </c>
      <c r="B86481" s="63">
        <v>0</v>
      </c>
      <c r="C86481" s="63">
        <v>19</v>
      </c>
      <c r="D86481" s="63">
        <v>24</v>
      </c>
    </row>
    <row r="86482" spans="1:4">
      <c r="A86482" s="63" t="s">
        <v>448</v>
      </c>
      <c r="B86482" s="63">
        <v>0</v>
      </c>
      <c r="C86482" s="63">
        <v>20</v>
      </c>
      <c r="D86482" s="63">
        <v>24</v>
      </c>
    </row>
    <row r="86483" spans="1:4">
      <c r="A86483" s="63" t="s">
        <v>448</v>
      </c>
      <c r="B86483" s="63">
        <v>0</v>
      </c>
      <c r="C86483" s="63">
        <v>21</v>
      </c>
      <c r="D86483" s="63">
        <v>24</v>
      </c>
    </row>
    <row r="86484" spans="1:4">
      <c r="A86484" s="63" t="s">
        <v>448</v>
      </c>
      <c r="B86484" s="63">
        <v>0</v>
      </c>
      <c r="C86484" s="63">
        <v>22</v>
      </c>
      <c r="D86484" s="63">
        <v>24</v>
      </c>
    </row>
    <row r="86485" spans="1:4">
      <c r="A86485" s="63" t="s">
        <v>448</v>
      </c>
      <c r="B86485" s="63">
        <v>0</v>
      </c>
      <c r="C86485" s="63">
        <v>23</v>
      </c>
      <c r="D86485" s="63">
        <v>24</v>
      </c>
    </row>
    <row r="86486" spans="1:4">
      <c r="A86486" s="63" t="s">
        <v>448</v>
      </c>
      <c r="B86486" s="63">
        <v>0</v>
      </c>
      <c r="C86486" s="63">
        <v>24</v>
      </c>
      <c r="D86486" s="63">
        <v>24</v>
      </c>
    </row>
    <row r="86487" spans="1:4">
      <c r="A86487" s="63" t="s">
        <v>448</v>
      </c>
      <c r="B86487" s="63">
        <v>0</v>
      </c>
      <c r="C86487" s="63">
        <v>25</v>
      </c>
      <c r="D86487" s="63">
        <v>24</v>
      </c>
    </row>
    <row r="86488" spans="1:4">
      <c r="A86488" s="63" t="s">
        <v>448</v>
      </c>
      <c r="B86488" s="63">
        <v>0</v>
      </c>
      <c r="C86488" s="63">
        <v>26</v>
      </c>
      <c r="D86488" s="63">
        <v>24</v>
      </c>
    </row>
    <row r="86489" spans="1:4">
      <c r="A86489" s="63" t="s">
        <v>448</v>
      </c>
      <c r="B86489" s="63">
        <v>0</v>
      </c>
      <c r="C86489" s="63">
        <v>27</v>
      </c>
      <c r="D86489" s="63">
        <v>24</v>
      </c>
    </row>
    <row r="86490" spans="1:4">
      <c r="A86490" s="63" t="s">
        <v>448</v>
      </c>
      <c r="B86490" s="63">
        <v>0</v>
      </c>
      <c r="C86490" s="63">
        <v>28</v>
      </c>
      <c r="D86490" s="63">
        <v>24</v>
      </c>
    </row>
    <row r="86491" spans="1:4">
      <c r="A86491" s="63" t="s">
        <v>448</v>
      </c>
      <c r="B86491" s="63">
        <v>0</v>
      </c>
      <c r="C86491" s="63">
        <v>29</v>
      </c>
      <c r="D86491" s="63">
        <v>24</v>
      </c>
    </row>
    <row r="86492" spans="1:4">
      <c r="A86492" s="63" t="s">
        <v>448</v>
      </c>
      <c r="B86492" s="63">
        <v>0</v>
      </c>
      <c r="C86492" s="63">
        <v>30</v>
      </c>
      <c r="D86492" s="63">
        <v>24</v>
      </c>
    </row>
    <row r="86493" spans="1:4">
      <c r="A86493" s="63" t="s">
        <v>448</v>
      </c>
      <c r="B86493" s="63">
        <v>0</v>
      </c>
      <c r="C86493" s="63">
        <v>31</v>
      </c>
      <c r="D86493" s="63">
        <v>24</v>
      </c>
    </row>
    <row r="86494" spans="1:4">
      <c r="A86494" s="63" t="s">
        <v>448</v>
      </c>
      <c r="B86494" s="63">
        <v>0</v>
      </c>
      <c r="C86494" s="63">
        <v>32</v>
      </c>
      <c r="D86494" s="63">
        <v>24</v>
      </c>
    </row>
    <row r="86495" spans="1:4">
      <c r="A86495" s="63" t="s">
        <v>448</v>
      </c>
      <c r="B86495" s="63">
        <v>0</v>
      </c>
      <c r="C86495" s="63">
        <v>33</v>
      </c>
      <c r="D86495" s="63">
        <v>24</v>
      </c>
    </row>
    <row r="86496" spans="1:4">
      <c r="A86496" s="63" t="s">
        <v>448</v>
      </c>
      <c r="B86496" s="63">
        <v>0</v>
      </c>
      <c r="C86496" s="63">
        <v>34</v>
      </c>
      <c r="D86496" s="63">
        <v>24</v>
      </c>
    </row>
    <row r="86497" spans="1:4">
      <c r="A86497" s="63" t="s">
        <v>448</v>
      </c>
      <c r="B86497" s="63">
        <v>0</v>
      </c>
      <c r="C86497" s="63">
        <v>35</v>
      </c>
      <c r="D86497" s="63">
        <v>24</v>
      </c>
    </row>
    <row r="86498" spans="1:4">
      <c r="A86498" s="63" t="s">
        <v>448</v>
      </c>
      <c r="B86498" s="63">
        <v>0</v>
      </c>
      <c r="C86498" s="63">
        <v>36</v>
      </c>
      <c r="D86498" s="63">
        <v>24</v>
      </c>
    </row>
    <row r="86499" spans="1:4">
      <c r="A86499" s="63" t="s">
        <v>448</v>
      </c>
      <c r="B86499" s="63">
        <v>0</v>
      </c>
      <c r="C86499" s="63">
        <v>37</v>
      </c>
      <c r="D86499" s="63">
        <v>24</v>
      </c>
    </row>
    <row r="86500" spans="1:4">
      <c r="A86500" s="63" t="s">
        <v>448</v>
      </c>
      <c r="B86500" s="63">
        <v>0</v>
      </c>
      <c r="C86500" s="63">
        <v>38</v>
      </c>
      <c r="D86500" s="63">
        <v>24</v>
      </c>
    </row>
    <row r="86501" spans="1:4">
      <c r="A86501" s="63" t="s">
        <v>448</v>
      </c>
      <c r="B86501" s="63">
        <v>0</v>
      </c>
      <c r="C86501" s="63">
        <v>39</v>
      </c>
      <c r="D86501" s="63">
        <v>24</v>
      </c>
    </row>
    <row r="86502" spans="1:4">
      <c r="A86502" s="63" t="s">
        <v>448</v>
      </c>
      <c r="B86502" s="63">
        <v>0</v>
      </c>
      <c r="C86502" s="63">
        <v>40</v>
      </c>
      <c r="D86502" s="63">
        <v>24</v>
      </c>
    </row>
    <row r="86503" spans="1:4">
      <c r="A86503" s="63" t="s">
        <v>448</v>
      </c>
      <c r="B86503" s="63">
        <v>0</v>
      </c>
      <c r="C86503" s="63">
        <v>41</v>
      </c>
      <c r="D86503" s="63">
        <v>24</v>
      </c>
    </row>
    <row r="86504" spans="1:4">
      <c r="A86504" s="63" t="s">
        <v>448</v>
      </c>
      <c r="B86504" s="63">
        <v>0</v>
      </c>
      <c r="C86504" s="63">
        <v>41</v>
      </c>
      <c r="D86504" s="63">
        <v>25</v>
      </c>
    </row>
    <row r="86505" spans="1:4">
      <c r="A86505" s="63" t="s">
        <v>448</v>
      </c>
      <c r="B86505" s="63">
        <v>0</v>
      </c>
      <c r="C86505" s="63">
        <v>40</v>
      </c>
      <c r="D86505" s="63">
        <v>25</v>
      </c>
    </row>
    <row r="86506" spans="1:4">
      <c r="A86506" s="63" t="s">
        <v>448</v>
      </c>
      <c r="B86506" s="63">
        <v>0</v>
      </c>
      <c r="C86506" s="63">
        <v>39</v>
      </c>
      <c r="D86506" s="63">
        <v>25</v>
      </c>
    </row>
    <row r="86507" spans="1:4">
      <c r="A86507" s="63" t="s">
        <v>448</v>
      </c>
      <c r="B86507" s="63">
        <v>0</v>
      </c>
      <c r="C86507" s="63">
        <v>38</v>
      </c>
      <c r="D86507" s="63">
        <v>25</v>
      </c>
    </row>
    <row r="86508" spans="1:4">
      <c r="A86508" s="63" t="s">
        <v>448</v>
      </c>
      <c r="B86508" s="63">
        <v>0</v>
      </c>
      <c r="C86508" s="63">
        <v>37</v>
      </c>
      <c r="D86508" s="63">
        <v>25</v>
      </c>
    </row>
    <row r="86509" spans="1:4">
      <c r="A86509" s="63" t="s">
        <v>448</v>
      </c>
      <c r="B86509" s="63">
        <v>0</v>
      </c>
      <c r="C86509" s="63">
        <v>36</v>
      </c>
      <c r="D86509" s="63">
        <v>25</v>
      </c>
    </row>
    <row r="86510" spans="1:4">
      <c r="A86510" s="63" t="s">
        <v>448</v>
      </c>
      <c r="B86510" s="63">
        <v>0</v>
      </c>
      <c r="C86510" s="63">
        <v>35</v>
      </c>
      <c r="D86510" s="63">
        <v>25</v>
      </c>
    </row>
    <row r="86511" spans="1:4">
      <c r="A86511" s="63" t="s">
        <v>448</v>
      </c>
      <c r="B86511" s="63">
        <v>0</v>
      </c>
      <c r="C86511" s="63">
        <v>34</v>
      </c>
      <c r="D86511" s="63">
        <v>25</v>
      </c>
    </row>
    <row r="86512" spans="1:4">
      <c r="A86512" s="63" t="s">
        <v>448</v>
      </c>
      <c r="B86512" s="63">
        <v>0</v>
      </c>
      <c r="C86512" s="63">
        <v>33</v>
      </c>
      <c r="D86512" s="63">
        <v>25</v>
      </c>
    </row>
    <row r="86513" spans="1:4">
      <c r="A86513" s="63" t="s">
        <v>448</v>
      </c>
      <c r="B86513" s="63">
        <v>0</v>
      </c>
      <c r="C86513" s="63">
        <v>32</v>
      </c>
      <c r="D86513" s="63">
        <v>25</v>
      </c>
    </row>
    <row r="86514" spans="1:4">
      <c r="A86514" s="63" t="s">
        <v>448</v>
      </c>
      <c r="B86514" s="63">
        <v>0</v>
      </c>
      <c r="C86514" s="63">
        <v>31</v>
      </c>
      <c r="D86514" s="63">
        <v>25</v>
      </c>
    </row>
    <row r="86515" spans="1:4">
      <c r="A86515" s="63" t="s">
        <v>448</v>
      </c>
      <c r="B86515" s="63">
        <v>0</v>
      </c>
      <c r="C86515" s="63">
        <v>30</v>
      </c>
      <c r="D86515" s="63">
        <v>25</v>
      </c>
    </row>
    <row r="86516" spans="1:4">
      <c r="A86516" s="63" t="s">
        <v>448</v>
      </c>
      <c r="B86516" s="63">
        <v>0</v>
      </c>
      <c r="C86516" s="63">
        <v>29</v>
      </c>
      <c r="D86516" s="63">
        <v>25</v>
      </c>
    </row>
    <row r="86517" spans="1:4">
      <c r="A86517" s="63" t="s">
        <v>448</v>
      </c>
      <c r="B86517" s="63">
        <v>0</v>
      </c>
      <c r="C86517" s="63">
        <v>28</v>
      </c>
      <c r="D86517" s="63">
        <v>25</v>
      </c>
    </row>
    <row r="86518" spans="1:4">
      <c r="A86518" s="63" t="s">
        <v>448</v>
      </c>
      <c r="B86518" s="63">
        <v>0</v>
      </c>
      <c r="C86518" s="63">
        <v>27</v>
      </c>
      <c r="D86518" s="63">
        <v>25</v>
      </c>
    </row>
    <row r="86519" spans="1:4">
      <c r="A86519" s="63" t="s">
        <v>448</v>
      </c>
      <c r="B86519" s="63">
        <v>0</v>
      </c>
      <c r="C86519" s="63">
        <v>26</v>
      </c>
      <c r="D86519" s="63">
        <v>25</v>
      </c>
    </row>
    <row r="86520" spans="1:4">
      <c r="A86520" s="63" t="s">
        <v>448</v>
      </c>
      <c r="B86520" s="63">
        <v>0</v>
      </c>
      <c r="C86520" s="63">
        <v>25</v>
      </c>
      <c r="D86520" s="63">
        <v>25</v>
      </c>
    </row>
    <row r="86521" spans="1:4">
      <c r="A86521" s="63" t="s">
        <v>448</v>
      </c>
      <c r="B86521" s="63">
        <v>0</v>
      </c>
      <c r="C86521" s="63">
        <v>24</v>
      </c>
      <c r="D86521" s="63">
        <v>25</v>
      </c>
    </row>
    <row r="86522" spans="1:4">
      <c r="A86522" s="63" t="s">
        <v>448</v>
      </c>
      <c r="B86522" s="63">
        <v>0</v>
      </c>
      <c r="C86522" s="63">
        <v>23</v>
      </c>
      <c r="D86522" s="63">
        <v>25</v>
      </c>
    </row>
    <row r="86523" spans="1:4">
      <c r="A86523" s="63" t="s">
        <v>448</v>
      </c>
      <c r="B86523" s="63">
        <v>0</v>
      </c>
      <c r="C86523" s="63">
        <v>22</v>
      </c>
      <c r="D86523" s="63">
        <v>25</v>
      </c>
    </row>
    <row r="86524" spans="1:4">
      <c r="A86524" s="63" t="s">
        <v>448</v>
      </c>
      <c r="B86524" s="63">
        <v>0</v>
      </c>
      <c r="C86524" s="63">
        <v>21</v>
      </c>
      <c r="D86524" s="63">
        <v>25</v>
      </c>
    </row>
    <row r="86525" spans="1:4">
      <c r="A86525" s="63" t="s">
        <v>448</v>
      </c>
      <c r="B86525" s="63">
        <v>0</v>
      </c>
      <c r="C86525" s="63">
        <v>20</v>
      </c>
      <c r="D86525" s="63">
        <v>25</v>
      </c>
    </row>
    <row r="86526" spans="1:4">
      <c r="A86526" s="63" t="s">
        <v>448</v>
      </c>
      <c r="B86526" s="63">
        <v>0</v>
      </c>
      <c r="C86526" s="63">
        <v>19</v>
      </c>
      <c r="D86526" s="63">
        <v>25</v>
      </c>
    </row>
    <row r="86527" spans="1:4">
      <c r="A86527" s="63" t="s">
        <v>448</v>
      </c>
      <c r="B86527" s="63">
        <v>0</v>
      </c>
      <c r="C86527" s="63">
        <v>18</v>
      </c>
      <c r="D86527" s="63">
        <v>25</v>
      </c>
    </row>
    <row r="86528" spans="1:4">
      <c r="A86528" s="63" t="s">
        <v>448</v>
      </c>
      <c r="B86528" s="63">
        <v>0</v>
      </c>
      <c r="C86528" s="63">
        <v>17</v>
      </c>
      <c r="D86528" s="63">
        <v>25</v>
      </c>
    </row>
    <row r="86529" spans="1:4">
      <c r="A86529" s="63" t="s">
        <v>448</v>
      </c>
      <c r="B86529" s="63">
        <v>0</v>
      </c>
      <c r="C86529" s="63">
        <v>16</v>
      </c>
      <c r="D86529" s="63">
        <v>25</v>
      </c>
    </row>
    <row r="86530" spans="1:4">
      <c r="A86530" s="63" t="s">
        <v>448</v>
      </c>
      <c r="B86530" s="63">
        <v>0</v>
      </c>
      <c r="C86530" s="63">
        <v>15</v>
      </c>
      <c r="D86530" s="63">
        <v>25</v>
      </c>
    </row>
    <row r="86531" spans="1:4">
      <c r="A86531" s="63" t="s">
        <v>448</v>
      </c>
      <c r="B86531" s="63">
        <v>0</v>
      </c>
      <c r="C86531" s="63">
        <v>14</v>
      </c>
      <c r="D86531" s="63">
        <v>25</v>
      </c>
    </row>
    <row r="86532" spans="1:4">
      <c r="A86532" s="63" t="s">
        <v>448</v>
      </c>
      <c r="B86532" s="63">
        <v>0</v>
      </c>
      <c r="C86532" s="63">
        <v>13</v>
      </c>
      <c r="D86532" s="63">
        <v>25</v>
      </c>
    </row>
    <row r="86533" spans="1:4">
      <c r="A86533" s="63" t="s">
        <v>448</v>
      </c>
      <c r="B86533" s="63">
        <v>0</v>
      </c>
      <c r="C86533" s="63">
        <v>12</v>
      </c>
      <c r="D86533" s="63">
        <v>25</v>
      </c>
    </row>
    <row r="86534" spans="1:4">
      <c r="A86534" s="63" t="s">
        <v>448</v>
      </c>
      <c r="B86534" s="63">
        <v>0</v>
      </c>
      <c r="C86534" s="63">
        <v>11</v>
      </c>
      <c r="D86534" s="63">
        <v>25</v>
      </c>
    </row>
    <row r="86535" spans="1:4">
      <c r="A86535" s="63" t="s">
        <v>448</v>
      </c>
      <c r="B86535" s="63">
        <v>0</v>
      </c>
      <c r="C86535" s="63">
        <v>10</v>
      </c>
      <c r="D86535" s="63">
        <v>25</v>
      </c>
    </row>
    <row r="86536" spans="1:4">
      <c r="A86536" s="63" t="s">
        <v>448</v>
      </c>
      <c r="B86536" s="63">
        <v>0</v>
      </c>
      <c r="C86536" s="63">
        <v>9</v>
      </c>
      <c r="D86536" s="63">
        <v>25</v>
      </c>
    </row>
    <row r="86537" spans="1:4">
      <c r="A86537" s="63" t="s">
        <v>448</v>
      </c>
      <c r="B86537" s="63">
        <v>0</v>
      </c>
      <c r="C86537" s="63">
        <v>8</v>
      </c>
      <c r="D86537" s="63">
        <v>25</v>
      </c>
    </row>
    <row r="86538" spans="1:4">
      <c r="A86538" s="63" t="s">
        <v>448</v>
      </c>
      <c r="B86538" s="63">
        <v>0</v>
      </c>
      <c r="C86538" s="63">
        <v>7</v>
      </c>
      <c r="D86538" s="63">
        <v>25</v>
      </c>
    </row>
    <row r="86539" spans="1:4">
      <c r="A86539" s="63" t="s">
        <v>448</v>
      </c>
      <c r="B86539" s="63">
        <v>0</v>
      </c>
      <c r="C86539" s="63">
        <v>6</v>
      </c>
      <c r="D86539" s="63">
        <v>25</v>
      </c>
    </row>
    <row r="86540" spans="1:4">
      <c r="A86540" s="63" t="s">
        <v>448</v>
      </c>
      <c r="B86540" s="63">
        <v>0</v>
      </c>
      <c r="C86540" s="63">
        <v>5</v>
      </c>
      <c r="D86540" s="63">
        <v>25</v>
      </c>
    </row>
    <row r="86541" spans="1:4">
      <c r="A86541" s="63" t="s">
        <v>448</v>
      </c>
      <c r="B86541" s="63">
        <v>0</v>
      </c>
      <c r="C86541" s="63">
        <v>4</v>
      </c>
      <c r="D86541" s="63">
        <v>25</v>
      </c>
    </row>
    <row r="86542" spans="1:4">
      <c r="A86542" s="63" t="s">
        <v>448</v>
      </c>
      <c r="B86542" s="63">
        <v>0</v>
      </c>
      <c r="C86542" s="63">
        <v>3</v>
      </c>
      <c r="D86542" s="63">
        <v>25</v>
      </c>
    </row>
    <row r="86543" spans="1:4">
      <c r="A86543" s="63" t="s">
        <v>448</v>
      </c>
      <c r="B86543" s="63">
        <v>0</v>
      </c>
      <c r="C86543" s="63">
        <v>2</v>
      </c>
      <c r="D86543" s="63">
        <v>25</v>
      </c>
    </row>
    <row r="86544" spans="1:4">
      <c r="A86544" s="63" t="s">
        <v>448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8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8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8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8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8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8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8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8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8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8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8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8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8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8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8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8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8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8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8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8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8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8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8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8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8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8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8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8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8</v>
      </c>
      <c r="B86573" s="63">
        <v>0</v>
      </c>
      <c r="C86573" s="63">
        <v>-28</v>
      </c>
      <c r="D86573" s="63">
        <v>25</v>
      </c>
    </row>
    <row r="86574" spans="1:4">
      <c r="A86574" s="63" t="s">
        <v>448</v>
      </c>
      <c r="B86574" s="63">
        <v>0</v>
      </c>
      <c r="C86574" s="63">
        <v>-29</v>
      </c>
      <c r="D86574" s="63">
        <v>25</v>
      </c>
    </row>
    <row r="86575" spans="1:4">
      <c r="A86575" s="63" t="s">
        <v>448</v>
      </c>
      <c r="B86575" s="63">
        <v>0</v>
      </c>
      <c r="C86575" s="63">
        <v>-30</v>
      </c>
      <c r="D86575" s="63">
        <v>25</v>
      </c>
    </row>
    <row r="86576" spans="1:4">
      <c r="A86576" s="63" t="s">
        <v>448</v>
      </c>
      <c r="B86576" s="63">
        <v>0</v>
      </c>
      <c r="C86576" s="63">
        <v>-30</v>
      </c>
      <c r="D86576" s="63">
        <v>26</v>
      </c>
    </row>
    <row r="86577" spans="1:4">
      <c r="A86577" s="63" t="s">
        <v>448</v>
      </c>
      <c r="B86577" s="63">
        <v>0</v>
      </c>
      <c r="C86577" s="63">
        <v>-29</v>
      </c>
      <c r="D86577" s="63">
        <v>26</v>
      </c>
    </row>
    <row r="86578" spans="1:4">
      <c r="A86578" s="63" t="s">
        <v>448</v>
      </c>
      <c r="B86578" s="63">
        <v>0</v>
      </c>
      <c r="C86578" s="63">
        <v>-28</v>
      </c>
      <c r="D86578" s="63">
        <v>26</v>
      </c>
    </row>
    <row r="86579" spans="1:4">
      <c r="A86579" s="63" t="s">
        <v>448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8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8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8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8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8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8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8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8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8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8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8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8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8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8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8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8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8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8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8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8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8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8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8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8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8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8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8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8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8</v>
      </c>
      <c r="B86608" s="63">
        <v>0</v>
      </c>
      <c r="C86608" s="63">
        <v>2</v>
      </c>
      <c r="D86608" s="63">
        <v>26</v>
      </c>
    </row>
    <row r="86609" spans="1:4">
      <c r="A86609" s="63" t="s">
        <v>448</v>
      </c>
      <c r="B86609" s="63">
        <v>0</v>
      </c>
      <c r="C86609" s="63">
        <v>3</v>
      </c>
      <c r="D86609" s="63">
        <v>26</v>
      </c>
    </row>
    <row r="86610" spans="1:4">
      <c r="A86610" s="63" t="s">
        <v>448</v>
      </c>
      <c r="B86610" s="63">
        <v>0</v>
      </c>
      <c r="C86610" s="63">
        <v>4</v>
      </c>
      <c r="D86610" s="63">
        <v>26</v>
      </c>
    </row>
    <row r="86611" spans="1:4">
      <c r="A86611" s="63" t="s">
        <v>448</v>
      </c>
      <c r="B86611" s="63">
        <v>0</v>
      </c>
      <c r="C86611" s="63">
        <v>5</v>
      </c>
      <c r="D86611" s="63">
        <v>26</v>
      </c>
    </row>
    <row r="86612" spans="1:4">
      <c r="A86612" s="63" t="s">
        <v>448</v>
      </c>
      <c r="B86612" s="63">
        <v>0</v>
      </c>
      <c r="C86612" s="63">
        <v>6</v>
      </c>
      <c r="D86612" s="63">
        <v>26</v>
      </c>
    </row>
    <row r="86613" spans="1:4">
      <c r="A86613" s="63" t="s">
        <v>448</v>
      </c>
      <c r="B86613" s="63">
        <v>0</v>
      </c>
      <c r="C86613" s="63">
        <v>7</v>
      </c>
      <c r="D86613" s="63">
        <v>26</v>
      </c>
    </row>
    <row r="86614" spans="1:4">
      <c r="A86614" s="63" t="s">
        <v>448</v>
      </c>
      <c r="B86614" s="63">
        <v>0</v>
      </c>
      <c r="C86614" s="63">
        <v>8</v>
      </c>
      <c r="D86614" s="63">
        <v>26</v>
      </c>
    </row>
    <row r="86615" spans="1:4">
      <c r="A86615" s="63" t="s">
        <v>448</v>
      </c>
      <c r="B86615" s="63">
        <v>0</v>
      </c>
      <c r="C86615" s="63">
        <v>9</v>
      </c>
      <c r="D86615" s="63">
        <v>26</v>
      </c>
    </row>
    <row r="86616" spans="1:4">
      <c r="A86616" s="63" t="s">
        <v>448</v>
      </c>
      <c r="B86616" s="63">
        <v>0</v>
      </c>
      <c r="C86616" s="63">
        <v>10</v>
      </c>
      <c r="D86616" s="63">
        <v>26</v>
      </c>
    </row>
    <row r="86617" spans="1:4">
      <c r="A86617" s="63" t="s">
        <v>448</v>
      </c>
      <c r="B86617" s="63">
        <v>0</v>
      </c>
      <c r="C86617" s="63">
        <v>11</v>
      </c>
      <c r="D86617" s="63">
        <v>26</v>
      </c>
    </row>
    <row r="86618" spans="1:4">
      <c r="A86618" s="63" t="s">
        <v>448</v>
      </c>
      <c r="B86618" s="63">
        <v>0</v>
      </c>
      <c r="C86618" s="63">
        <v>12</v>
      </c>
      <c r="D86618" s="63">
        <v>26</v>
      </c>
    </row>
    <row r="86619" spans="1:4">
      <c r="A86619" s="63" t="s">
        <v>448</v>
      </c>
      <c r="B86619" s="63">
        <v>0</v>
      </c>
      <c r="C86619" s="63">
        <v>13</v>
      </c>
      <c r="D86619" s="63">
        <v>26</v>
      </c>
    </row>
    <row r="86620" spans="1:4">
      <c r="A86620" s="63" t="s">
        <v>448</v>
      </c>
      <c r="B86620" s="63">
        <v>0</v>
      </c>
      <c r="C86620" s="63">
        <v>14</v>
      </c>
      <c r="D86620" s="63">
        <v>26</v>
      </c>
    </row>
    <row r="86621" spans="1:4">
      <c r="A86621" s="63" t="s">
        <v>448</v>
      </c>
      <c r="B86621" s="63">
        <v>0</v>
      </c>
      <c r="C86621" s="63">
        <v>15</v>
      </c>
      <c r="D86621" s="63">
        <v>26</v>
      </c>
    </row>
    <row r="86622" spans="1:4">
      <c r="A86622" s="63" t="s">
        <v>448</v>
      </c>
      <c r="B86622" s="63">
        <v>0</v>
      </c>
      <c r="C86622" s="63">
        <v>16</v>
      </c>
      <c r="D86622" s="63">
        <v>26</v>
      </c>
    </row>
    <row r="86623" spans="1:4">
      <c r="A86623" s="63" t="s">
        <v>448</v>
      </c>
      <c r="B86623" s="63">
        <v>0</v>
      </c>
      <c r="C86623" s="63">
        <v>17</v>
      </c>
      <c r="D86623" s="63">
        <v>26</v>
      </c>
    </row>
    <row r="86624" spans="1:4">
      <c r="A86624" s="63" t="s">
        <v>448</v>
      </c>
      <c r="B86624" s="63">
        <v>0</v>
      </c>
      <c r="C86624" s="63">
        <v>18</v>
      </c>
      <c r="D86624" s="63">
        <v>26</v>
      </c>
    </row>
    <row r="86625" spans="1:4">
      <c r="A86625" s="63" t="s">
        <v>448</v>
      </c>
      <c r="B86625" s="63">
        <v>0</v>
      </c>
      <c r="C86625" s="63">
        <v>19</v>
      </c>
      <c r="D86625" s="63">
        <v>26</v>
      </c>
    </row>
    <row r="86626" spans="1:4">
      <c r="A86626" s="63" t="s">
        <v>448</v>
      </c>
      <c r="B86626" s="63">
        <v>0</v>
      </c>
      <c r="C86626" s="63">
        <v>20</v>
      </c>
      <c r="D86626" s="63">
        <v>26</v>
      </c>
    </row>
    <row r="86627" spans="1:4">
      <c r="A86627" s="63" t="s">
        <v>448</v>
      </c>
      <c r="B86627" s="63">
        <v>0</v>
      </c>
      <c r="C86627" s="63">
        <v>21</v>
      </c>
      <c r="D86627" s="63">
        <v>26</v>
      </c>
    </row>
    <row r="86628" spans="1:4">
      <c r="A86628" s="63" t="s">
        <v>448</v>
      </c>
      <c r="B86628" s="63">
        <v>0</v>
      </c>
      <c r="C86628" s="63">
        <v>22</v>
      </c>
      <c r="D86628" s="63">
        <v>26</v>
      </c>
    </row>
    <row r="86629" spans="1:4">
      <c r="A86629" s="63" t="s">
        <v>448</v>
      </c>
      <c r="B86629" s="63">
        <v>0</v>
      </c>
      <c r="C86629" s="63">
        <v>23</v>
      </c>
      <c r="D86629" s="63">
        <v>26</v>
      </c>
    </row>
    <row r="86630" spans="1:4">
      <c r="A86630" s="63" t="s">
        <v>448</v>
      </c>
      <c r="B86630" s="63">
        <v>0</v>
      </c>
      <c r="C86630" s="63">
        <v>24</v>
      </c>
      <c r="D86630" s="63">
        <v>26</v>
      </c>
    </row>
    <row r="86631" spans="1:4">
      <c r="A86631" s="63" t="s">
        <v>448</v>
      </c>
      <c r="B86631" s="63">
        <v>0</v>
      </c>
      <c r="C86631" s="63">
        <v>25</v>
      </c>
      <c r="D86631" s="63">
        <v>26</v>
      </c>
    </row>
    <row r="86632" spans="1:4">
      <c r="A86632" s="63" t="s">
        <v>448</v>
      </c>
      <c r="B86632" s="63">
        <v>0</v>
      </c>
      <c r="C86632" s="63">
        <v>26</v>
      </c>
      <c r="D86632" s="63">
        <v>26</v>
      </c>
    </row>
    <row r="86633" spans="1:4">
      <c r="A86633" s="63" t="s">
        <v>448</v>
      </c>
      <c r="B86633" s="63">
        <v>0</v>
      </c>
      <c r="C86633" s="63">
        <v>27</v>
      </c>
      <c r="D86633" s="63">
        <v>26</v>
      </c>
    </row>
    <row r="86634" spans="1:4">
      <c r="A86634" s="63" t="s">
        <v>448</v>
      </c>
      <c r="B86634" s="63">
        <v>0</v>
      </c>
      <c r="C86634" s="63">
        <v>28</v>
      </c>
      <c r="D86634" s="63">
        <v>26</v>
      </c>
    </row>
    <row r="86635" spans="1:4">
      <c r="A86635" s="63" t="s">
        <v>448</v>
      </c>
      <c r="B86635" s="63">
        <v>0</v>
      </c>
      <c r="C86635" s="63">
        <v>29</v>
      </c>
      <c r="D86635" s="63">
        <v>26</v>
      </c>
    </row>
    <row r="86636" spans="1:4">
      <c r="A86636" s="63" t="s">
        <v>448</v>
      </c>
      <c r="B86636" s="63">
        <v>0</v>
      </c>
      <c r="C86636" s="63">
        <v>30</v>
      </c>
      <c r="D86636" s="63">
        <v>26</v>
      </c>
    </row>
    <row r="86637" spans="1:4">
      <c r="A86637" s="63" t="s">
        <v>448</v>
      </c>
      <c r="B86637" s="63">
        <v>0</v>
      </c>
      <c r="C86637" s="63">
        <v>31</v>
      </c>
      <c r="D86637" s="63">
        <v>26</v>
      </c>
    </row>
    <row r="86638" spans="1:4">
      <c r="A86638" s="63" t="s">
        <v>448</v>
      </c>
      <c r="B86638" s="63">
        <v>0</v>
      </c>
      <c r="C86638" s="63">
        <v>32</v>
      </c>
      <c r="D86638" s="63">
        <v>26</v>
      </c>
    </row>
    <row r="86639" spans="1:4">
      <c r="A86639" s="63" t="s">
        <v>448</v>
      </c>
      <c r="B86639" s="63">
        <v>0</v>
      </c>
      <c r="C86639" s="63">
        <v>33</v>
      </c>
      <c r="D86639" s="63">
        <v>26</v>
      </c>
    </row>
    <row r="86640" spans="1:4">
      <c r="A86640" s="63" t="s">
        <v>448</v>
      </c>
      <c r="B86640" s="63">
        <v>0</v>
      </c>
      <c r="C86640" s="63">
        <v>34</v>
      </c>
      <c r="D86640" s="63">
        <v>26</v>
      </c>
    </row>
    <row r="86641" spans="1:4">
      <c r="A86641" s="63" t="s">
        <v>448</v>
      </c>
      <c r="B86641" s="63">
        <v>0</v>
      </c>
      <c r="C86641" s="63">
        <v>35</v>
      </c>
      <c r="D86641" s="63">
        <v>26</v>
      </c>
    </row>
    <row r="86642" spans="1:4">
      <c r="A86642" s="63" t="s">
        <v>448</v>
      </c>
      <c r="B86642" s="63">
        <v>0</v>
      </c>
      <c r="C86642" s="63">
        <v>36</v>
      </c>
      <c r="D86642" s="63">
        <v>26</v>
      </c>
    </row>
    <row r="86643" spans="1:4">
      <c r="A86643" s="63" t="s">
        <v>448</v>
      </c>
      <c r="B86643" s="63">
        <v>0</v>
      </c>
      <c r="C86643" s="63">
        <v>37</v>
      </c>
      <c r="D86643" s="63">
        <v>26</v>
      </c>
    </row>
    <row r="86644" spans="1:4">
      <c r="A86644" s="63" t="s">
        <v>448</v>
      </c>
      <c r="B86644" s="63">
        <v>0</v>
      </c>
      <c r="C86644" s="63">
        <v>38</v>
      </c>
      <c r="D86644" s="63">
        <v>26</v>
      </c>
    </row>
    <row r="86645" spans="1:4">
      <c r="A86645" s="63" t="s">
        <v>448</v>
      </c>
      <c r="B86645" s="63">
        <v>0</v>
      </c>
      <c r="C86645" s="63">
        <v>39</v>
      </c>
      <c r="D86645" s="63">
        <v>26</v>
      </c>
    </row>
    <row r="86646" spans="1:4">
      <c r="A86646" s="63" t="s">
        <v>448</v>
      </c>
      <c r="B86646" s="63">
        <v>0</v>
      </c>
      <c r="C86646" s="63">
        <v>40</v>
      </c>
      <c r="D86646" s="63">
        <v>26</v>
      </c>
    </row>
    <row r="86647" spans="1:4">
      <c r="A86647" s="63" t="s">
        <v>448</v>
      </c>
      <c r="B86647" s="63">
        <v>0</v>
      </c>
      <c r="C86647" s="63">
        <v>41</v>
      </c>
      <c r="D86647" s="63">
        <v>26</v>
      </c>
    </row>
    <row r="86648" spans="1:4">
      <c r="A86648" s="63" t="s">
        <v>448</v>
      </c>
      <c r="B86648" s="63">
        <v>0</v>
      </c>
      <c r="C86648" s="63">
        <v>42</v>
      </c>
      <c r="D86648" s="63">
        <v>26</v>
      </c>
    </row>
    <row r="86649" spans="1:4">
      <c r="A86649" s="63" t="s">
        <v>448</v>
      </c>
      <c r="B86649" s="63">
        <v>0</v>
      </c>
      <c r="C86649" s="63">
        <v>42</v>
      </c>
      <c r="D86649" s="63">
        <v>27</v>
      </c>
    </row>
    <row r="86650" spans="1:4">
      <c r="A86650" s="63" t="s">
        <v>448</v>
      </c>
      <c r="B86650" s="63">
        <v>0</v>
      </c>
      <c r="C86650" s="63">
        <v>41</v>
      </c>
      <c r="D86650" s="63">
        <v>27</v>
      </c>
    </row>
    <row r="86651" spans="1:4">
      <c r="A86651" s="63" t="s">
        <v>448</v>
      </c>
      <c r="B86651" s="63">
        <v>0</v>
      </c>
      <c r="C86651" s="63">
        <v>40</v>
      </c>
      <c r="D86651" s="63">
        <v>27</v>
      </c>
    </row>
    <row r="86652" spans="1:4">
      <c r="A86652" s="63" t="s">
        <v>448</v>
      </c>
      <c r="B86652" s="63">
        <v>0</v>
      </c>
      <c r="C86652" s="63">
        <v>39</v>
      </c>
      <c r="D86652" s="63">
        <v>27</v>
      </c>
    </row>
    <row r="86653" spans="1:4">
      <c r="A86653" s="63" t="s">
        <v>448</v>
      </c>
      <c r="B86653" s="63">
        <v>0</v>
      </c>
      <c r="C86653" s="63">
        <v>38</v>
      </c>
      <c r="D86653" s="63">
        <v>27</v>
      </c>
    </row>
    <row r="86654" spans="1:4">
      <c r="A86654" s="63" t="s">
        <v>448</v>
      </c>
      <c r="B86654" s="63">
        <v>0</v>
      </c>
      <c r="C86654" s="63">
        <v>37</v>
      </c>
      <c r="D86654" s="63">
        <v>27</v>
      </c>
    </row>
    <row r="86655" spans="1:4">
      <c r="A86655" s="63" t="s">
        <v>448</v>
      </c>
      <c r="B86655" s="63">
        <v>0</v>
      </c>
      <c r="C86655" s="63">
        <v>36</v>
      </c>
      <c r="D86655" s="63">
        <v>27</v>
      </c>
    </row>
    <row r="86656" spans="1:4">
      <c r="A86656" s="63" t="s">
        <v>448</v>
      </c>
      <c r="B86656" s="63">
        <v>0</v>
      </c>
      <c r="C86656" s="63">
        <v>35</v>
      </c>
      <c r="D86656" s="63">
        <v>27</v>
      </c>
    </row>
    <row r="86657" spans="1:4">
      <c r="A86657" s="63" t="s">
        <v>448</v>
      </c>
      <c r="B86657" s="63">
        <v>0</v>
      </c>
      <c r="C86657" s="63">
        <v>34</v>
      </c>
      <c r="D86657" s="63">
        <v>27</v>
      </c>
    </row>
    <row r="86658" spans="1:4">
      <c r="A86658" s="63" t="s">
        <v>448</v>
      </c>
      <c r="B86658" s="63">
        <v>0</v>
      </c>
      <c r="C86658" s="63">
        <v>33</v>
      </c>
      <c r="D86658" s="63">
        <v>27</v>
      </c>
    </row>
    <row r="86659" spans="1:4">
      <c r="A86659" s="63" t="s">
        <v>448</v>
      </c>
      <c r="B86659" s="63">
        <v>0</v>
      </c>
      <c r="C86659" s="63">
        <v>32</v>
      </c>
      <c r="D86659" s="63">
        <v>27</v>
      </c>
    </row>
    <row r="86660" spans="1:4">
      <c r="A86660" s="63" t="s">
        <v>448</v>
      </c>
      <c r="B86660" s="63">
        <v>0</v>
      </c>
      <c r="C86660" s="63">
        <v>31</v>
      </c>
      <c r="D86660" s="63">
        <v>27</v>
      </c>
    </row>
    <row r="86661" spans="1:4">
      <c r="A86661" s="63" t="s">
        <v>448</v>
      </c>
      <c r="B86661" s="63">
        <v>0</v>
      </c>
      <c r="C86661" s="63">
        <v>30</v>
      </c>
      <c r="D86661" s="63">
        <v>27</v>
      </c>
    </row>
    <row r="86662" spans="1:4">
      <c r="A86662" s="63" t="s">
        <v>448</v>
      </c>
      <c r="B86662" s="63">
        <v>0</v>
      </c>
      <c r="C86662" s="63">
        <v>29</v>
      </c>
      <c r="D86662" s="63">
        <v>27</v>
      </c>
    </row>
    <row r="86663" spans="1:4">
      <c r="A86663" s="63" t="s">
        <v>448</v>
      </c>
      <c r="B86663" s="63">
        <v>0</v>
      </c>
      <c r="C86663" s="63">
        <v>28</v>
      </c>
      <c r="D86663" s="63">
        <v>27</v>
      </c>
    </row>
    <row r="86664" spans="1:4">
      <c r="A86664" s="63" t="s">
        <v>448</v>
      </c>
      <c r="B86664" s="63">
        <v>0</v>
      </c>
      <c r="C86664" s="63">
        <v>27</v>
      </c>
      <c r="D86664" s="63">
        <v>27</v>
      </c>
    </row>
    <row r="86665" spans="1:4">
      <c r="A86665" s="63" t="s">
        <v>448</v>
      </c>
      <c r="B86665" s="63">
        <v>0</v>
      </c>
      <c r="C86665" s="63">
        <v>26</v>
      </c>
      <c r="D86665" s="63">
        <v>27</v>
      </c>
    </row>
    <row r="86666" spans="1:4">
      <c r="A86666" s="63" t="s">
        <v>448</v>
      </c>
      <c r="B86666" s="63">
        <v>0</v>
      </c>
      <c r="C86666" s="63">
        <v>25</v>
      </c>
      <c r="D86666" s="63">
        <v>27</v>
      </c>
    </row>
    <row r="86667" spans="1:4">
      <c r="A86667" s="63" t="s">
        <v>448</v>
      </c>
      <c r="B86667" s="63">
        <v>0</v>
      </c>
      <c r="C86667" s="63">
        <v>24</v>
      </c>
      <c r="D86667" s="63">
        <v>27</v>
      </c>
    </row>
    <row r="86668" spans="1:4">
      <c r="A86668" s="63" t="s">
        <v>448</v>
      </c>
      <c r="B86668" s="63">
        <v>0</v>
      </c>
      <c r="C86668" s="63">
        <v>23</v>
      </c>
      <c r="D86668" s="63">
        <v>27</v>
      </c>
    </row>
    <row r="86669" spans="1:4">
      <c r="A86669" s="63" t="s">
        <v>448</v>
      </c>
      <c r="B86669" s="63">
        <v>0</v>
      </c>
      <c r="C86669" s="63">
        <v>22</v>
      </c>
      <c r="D86669" s="63">
        <v>27</v>
      </c>
    </row>
    <row r="86670" spans="1:4">
      <c r="A86670" s="63" t="s">
        <v>448</v>
      </c>
      <c r="B86670" s="63">
        <v>0</v>
      </c>
      <c r="C86670" s="63">
        <v>21</v>
      </c>
      <c r="D86670" s="63">
        <v>27</v>
      </c>
    </row>
    <row r="86671" spans="1:4">
      <c r="A86671" s="63" t="s">
        <v>448</v>
      </c>
      <c r="B86671" s="63">
        <v>0</v>
      </c>
      <c r="C86671" s="63">
        <v>20</v>
      </c>
      <c r="D86671" s="63">
        <v>27</v>
      </c>
    </row>
    <row r="86672" spans="1:4">
      <c r="A86672" s="63" t="s">
        <v>448</v>
      </c>
      <c r="B86672" s="63">
        <v>0</v>
      </c>
      <c r="C86672" s="63">
        <v>19</v>
      </c>
      <c r="D86672" s="63">
        <v>27</v>
      </c>
    </row>
    <row r="86673" spans="1:4">
      <c r="A86673" s="63" t="s">
        <v>448</v>
      </c>
      <c r="B86673" s="63">
        <v>0</v>
      </c>
      <c r="C86673" s="63">
        <v>18</v>
      </c>
      <c r="D86673" s="63">
        <v>27</v>
      </c>
    </row>
    <row r="86674" spans="1:4">
      <c r="A86674" s="63" t="s">
        <v>448</v>
      </c>
      <c r="B86674" s="63">
        <v>0</v>
      </c>
      <c r="C86674" s="63">
        <v>17</v>
      </c>
      <c r="D86674" s="63">
        <v>27</v>
      </c>
    </row>
    <row r="86675" spans="1:4">
      <c r="A86675" s="63" t="s">
        <v>448</v>
      </c>
      <c r="B86675" s="63">
        <v>0</v>
      </c>
      <c r="C86675" s="63">
        <v>16</v>
      </c>
      <c r="D86675" s="63">
        <v>27</v>
      </c>
    </row>
    <row r="86676" spans="1:4">
      <c r="A86676" s="63" t="s">
        <v>448</v>
      </c>
      <c r="B86676" s="63">
        <v>0</v>
      </c>
      <c r="C86676" s="63">
        <v>15</v>
      </c>
      <c r="D86676" s="63">
        <v>27</v>
      </c>
    </row>
    <row r="86677" spans="1:4">
      <c r="A86677" s="63" t="s">
        <v>448</v>
      </c>
      <c r="B86677" s="63">
        <v>0</v>
      </c>
      <c r="C86677" s="63">
        <v>14</v>
      </c>
      <c r="D86677" s="63">
        <v>27</v>
      </c>
    </row>
    <row r="86678" spans="1:4">
      <c r="A86678" s="63" t="s">
        <v>448</v>
      </c>
      <c r="B86678" s="63">
        <v>0</v>
      </c>
      <c r="C86678" s="63">
        <v>13</v>
      </c>
      <c r="D86678" s="63">
        <v>27</v>
      </c>
    </row>
    <row r="86679" spans="1:4">
      <c r="A86679" s="63" t="s">
        <v>448</v>
      </c>
      <c r="B86679" s="63">
        <v>0</v>
      </c>
      <c r="C86679" s="63">
        <v>12</v>
      </c>
      <c r="D86679" s="63">
        <v>27</v>
      </c>
    </row>
    <row r="86680" spans="1:4">
      <c r="A86680" s="63" t="s">
        <v>448</v>
      </c>
      <c r="B86680" s="63">
        <v>0</v>
      </c>
      <c r="C86680" s="63">
        <v>11</v>
      </c>
      <c r="D86680" s="63">
        <v>27</v>
      </c>
    </row>
    <row r="86681" spans="1:4">
      <c r="A86681" s="63" t="s">
        <v>448</v>
      </c>
      <c r="B86681" s="63">
        <v>0</v>
      </c>
      <c r="C86681" s="63">
        <v>10</v>
      </c>
      <c r="D86681" s="63">
        <v>27</v>
      </c>
    </row>
    <row r="86682" spans="1:4">
      <c r="A86682" s="63" t="s">
        <v>448</v>
      </c>
      <c r="B86682" s="63">
        <v>0</v>
      </c>
      <c r="C86682" s="63">
        <v>9</v>
      </c>
      <c r="D86682" s="63">
        <v>27</v>
      </c>
    </row>
    <row r="86683" spans="1:4">
      <c r="A86683" s="63" t="s">
        <v>448</v>
      </c>
      <c r="B86683" s="63">
        <v>0</v>
      </c>
      <c r="C86683" s="63">
        <v>8</v>
      </c>
      <c r="D86683" s="63">
        <v>27</v>
      </c>
    </row>
    <row r="86684" spans="1:4">
      <c r="A86684" s="63" t="s">
        <v>448</v>
      </c>
      <c r="B86684" s="63">
        <v>0</v>
      </c>
      <c r="C86684" s="63">
        <v>7</v>
      </c>
      <c r="D86684" s="63">
        <v>27</v>
      </c>
    </row>
    <row r="86685" spans="1:4">
      <c r="A86685" s="63" t="s">
        <v>448</v>
      </c>
      <c r="B86685" s="63">
        <v>0</v>
      </c>
      <c r="C86685" s="63">
        <v>6</v>
      </c>
      <c r="D86685" s="63">
        <v>27</v>
      </c>
    </row>
    <row r="86686" spans="1:4">
      <c r="A86686" s="63" t="s">
        <v>448</v>
      </c>
      <c r="B86686" s="63">
        <v>0</v>
      </c>
      <c r="C86686" s="63">
        <v>5</v>
      </c>
      <c r="D86686" s="63">
        <v>27</v>
      </c>
    </row>
    <row r="86687" spans="1:4">
      <c r="A86687" s="63" t="s">
        <v>448</v>
      </c>
      <c r="B86687" s="63">
        <v>0</v>
      </c>
      <c r="C86687" s="63">
        <v>4</v>
      </c>
      <c r="D86687" s="63">
        <v>27</v>
      </c>
    </row>
    <row r="86688" spans="1:4">
      <c r="A86688" s="63" t="s">
        <v>448</v>
      </c>
      <c r="B86688" s="63">
        <v>0</v>
      </c>
      <c r="C86688" s="63">
        <v>3</v>
      </c>
      <c r="D86688" s="63">
        <v>27</v>
      </c>
    </row>
    <row r="86689" spans="1:4">
      <c r="A86689" s="63" t="s">
        <v>448</v>
      </c>
      <c r="B86689" s="63">
        <v>0</v>
      </c>
      <c r="C86689" s="63">
        <v>2</v>
      </c>
      <c r="D86689" s="63">
        <v>27</v>
      </c>
    </row>
    <row r="86690" spans="1:4">
      <c r="A86690" s="63" t="s">
        <v>448</v>
      </c>
      <c r="B86690" s="63">
        <v>0</v>
      </c>
      <c r="C86690" s="63">
        <v>1</v>
      </c>
      <c r="D86690" s="63">
        <v>27</v>
      </c>
    </row>
    <row r="86691" spans="1:4">
      <c r="A86691" s="63" t="s">
        <v>448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8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8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8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8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8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8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8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8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8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8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8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8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8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8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8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8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8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8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8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8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8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8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8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8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8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8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8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8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8</v>
      </c>
      <c r="B86720" s="63">
        <v>0</v>
      </c>
      <c r="C86720" s="63">
        <v>-29</v>
      </c>
      <c r="D86720" s="63">
        <v>27</v>
      </c>
    </row>
    <row r="86721" spans="1:4">
      <c r="A86721" s="63" t="s">
        <v>448</v>
      </c>
      <c r="B86721" s="63">
        <v>0</v>
      </c>
      <c r="C86721" s="63">
        <v>-30</v>
      </c>
      <c r="D86721" s="63">
        <v>27</v>
      </c>
    </row>
    <row r="86722" spans="1:4">
      <c r="A86722" s="63" t="s">
        <v>448</v>
      </c>
      <c r="B86722" s="63">
        <v>0</v>
      </c>
      <c r="C86722" s="63">
        <v>-31</v>
      </c>
      <c r="D86722" s="63">
        <v>27</v>
      </c>
    </row>
    <row r="86723" spans="1:4">
      <c r="A86723" s="63" t="s">
        <v>448</v>
      </c>
      <c r="B86723" s="63">
        <v>0</v>
      </c>
      <c r="C86723" s="63">
        <v>-31</v>
      </c>
      <c r="D86723" s="63">
        <v>28</v>
      </c>
    </row>
    <row r="86724" spans="1:4">
      <c r="A86724" s="63" t="s">
        <v>448</v>
      </c>
      <c r="B86724" s="63">
        <v>0</v>
      </c>
      <c r="C86724" s="63">
        <v>-30</v>
      </c>
      <c r="D86724" s="63">
        <v>28</v>
      </c>
    </row>
    <row r="86725" spans="1:4">
      <c r="A86725" s="63" t="s">
        <v>448</v>
      </c>
      <c r="B86725" s="63">
        <v>0</v>
      </c>
      <c r="C86725" s="63">
        <v>-29</v>
      </c>
      <c r="D86725" s="63">
        <v>28</v>
      </c>
    </row>
    <row r="86726" spans="1:4">
      <c r="A86726" s="63" t="s">
        <v>448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8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8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8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8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8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8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8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8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8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8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8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8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8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8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8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8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8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8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8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8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8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8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8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8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8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8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8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8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8</v>
      </c>
      <c r="B86755" s="63">
        <v>0</v>
      </c>
      <c r="C86755" s="63">
        <v>1</v>
      </c>
      <c r="D86755" s="63">
        <v>28</v>
      </c>
    </row>
    <row r="86756" spans="1:4">
      <c r="A86756" s="63" t="s">
        <v>448</v>
      </c>
      <c r="B86756" s="63">
        <v>0</v>
      </c>
      <c r="C86756" s="63">
        <v>2</v>
      </c>
      <c r="D86756" s="63">
        <v>28</v>
      </c>
    </row>
    <row r="86757" spans="1:4">
      <c r="A86757" s="63" t="s">
        <v>448</v>
      </c>
      <c r="B86757" s="63">
        <v>0</v>
      </c>
      <c r="C86757" s="63">
        <v>3</v>
      </c>
      <c r="D86757" s="63">
        <v>28</v>
      </c>
    </row>
    <row r="86758" spans="1:4">
      <c r="A86758" s="63" t="s">
        <v>448</v>
      </c>
      <c r="B86758" s="63">
        <v>0</v>
      </c>
      <c r="C86758" s="63">
        <v>4</v>
      </c>
      <c r="D86758" s="63">
        <v>28</v>
      </c>
    </row>
    <row r="86759" spans="1:4">
      <c r="A86759" s="63" t="s">
        <v>448</v>
      </c>
      <c r="B86759" s="63">
        <v>0</v>
      </c>
      <c r="C86759" s="63">
        <v>5</v>
      </c>
      <c r="D86759" s="63">
        <v>28</v>
      </c>
    </row>
    <row r="86760" spans="1:4">
      <c r="A86760" s="63" t="s">
        <v>448</v>
      </c>
      <c r="B86760" s="63">
        <v>0</v>
      </c>
      <c r="C86760" s="63">
        <v>6</v>
      </c>
      <c r="D86760" s="63">
        <v>28</v>
      </c>
    </row>
    <row r="86761" spans="1:4">
      <c r="A86761" s="63" t="s">
        <v>448</v>
      </c>
      <c r="B86761" s="63">
        <v>0</v>
      </c>
      <c r="C86761" s="63">
        <v>7</v>
      </c>
      <c r="D86761" s="63">
        <v>28</v>
      </c>
    </row>
    <row r="86762" spans="1:4">
      <c r="A86762" s="63" t="s">
        <v>448</v>
      </c>
      <c r="B86762" s="63">
        <v>0</v>
      </c>
      <c r="C86762" s="63">
        <v>8</v>
      </c>
      <c r="D86762" s="63">
        <v>28</v>
      </c>
    </row>
    <row r="86763" spans="1:4">
      <c r="A86763" s="63" t="s">
        <v>448</v>
      </c>
      <c r="B86763" s="63">
        <v>0</v>
      </c>
      <c r="C86763" s="63">
        <v>9</v>
      </c>
      <c r="D86763" s="63">
        <v>28</v>
      </c>
    </row>
    <row r="86764" spans="1:4">
      <c r="A86764" s="63" t="s">
        <v>448</v>
      </c>
      <c r="B86764" s="63">
        <v>0</v>
      </c>
      <c r="C86764" s="63">
        <v>10</v>
      </c>
      <c r="D86764" s="63">
        <v>28</v>
      </c>
    </row>
    <row r="86765" spans="1:4">
      <c r="A86765" s="63" t="s">
        <v>448</v>
      </c>
      <c r="B86765" s="63">
        <v>0</v>
      </c>
      <c r="C86765" s="63">
        <v>11</v>
      </c>
      <c r="D86765" s="63">
        <v>28</v>
      </c>
    </row>
    <row r="86766" spans="1:4">
      <c r="A86766" s="63" t="s">
        <v>448</v>
      </c>
      <c r="B86766" s="63">
        <v>0</v>
      </c>
      <c r="C86766" s="63">
        <v>12</v>
      </c>
      <c r="D86766" s="63">
        <v>28</v>
      </c>
    </row>
    <row r="86767" spans="1:4">
      <c r="A86767" s="63" t="s">
        <v>448</v>
      </c>
      <c r="B86767" s="63">
        <v>0</v>
      </c>
      <c r="C86767" s="63">
        <v>13</v>
      </c>
      <c r="D86767" s="63">
        <v>28</v>
      </c>
    </row>
    <row r="86768" spans="1:4">
      <c r="A86768" s="63" t="s">
        <v>448</v>
      </c>
      <c r="B86768" s="63">
        <v>0</v>
      </c>
      <c r="C86768" s="63">
        <v>14</v>
      </c>
      <c r="D86768" s="63">
        <v>28</v>
      </c>
    </row>
    <row r="86769" spans="1:4">
      <c r="A86769" s="63" t="s">
        <v>448</v>
      </c>
      <c r="B86769" s="63">
        <v>0</v>
      </c>
      <c r="C86769" s="63">
        <v>15</v>
      </c>
      <c r="D86769" s="63">
        <v>28</v>
      </c>
    </row>
    <row r="86770" spans="1:4">
      <c r="A86770" s="63" t="s">
        <v>448</v>
      </c>
      <c r="B86770" s="63">
        <v>0</v>
      </c>
      <c r="C86770" s="63">
        <v>16</v>
      </c>
      <c r="D86770" s="63">
        <v>28</v>
      </c>
    </row>
    <row r="86771" spans="1:4">
      <c r="A86771" s="63" t="s">
        <v>448</v>
      </c>
      <c r="B86771" s="63">
        <v>0</v>
      </c>
      <c r="C86771" s="63">
        <v>17</v>
      </c>
      <c r="D86771" s="63">
        <v>28</v>
      </c>
    </row>
    <row r="86772" spans="1:4">
      <c r="A86772" s="63" t="s">
        <v>448</v>
      </c>
      <c r="B86772" s="63">
        <v>0</v>
      </c>
      <c r="C86772" s="63">
        <v>18</v>
      </c>
      <c r="D86772" s="63">
        <v>28</v>
      </c>
    </row>
    <row r="86773" spans="1:4">
      <c r="A86773" s="63" t="s">
        <v>448</v>
      </c>
      <c r="B86773" s="63">
        <v>0</v>
      </c>
      <c r="C86773" s="63">
        <v>19</v>
      </c>
      <c r="D86773" s="63">
        <v>28</v>
      </c>
    </row>
    <row r="86774" spans="1:4">
      <c r="A86774" s="63" t="s">
        <v>448</v>
      </c>
      <c r="B86774" s="63">
        <v>0</v>
      </c>
      <c r="C86774" s="63">
        <v>20</v>
      </c>
      <c r="D86774" s="63">
        <v>28</v>
      </c>
    </row>
    <row r="86775" spans="1:4">
      <c r="A86775" s="63" t="s">
        <v>448</v>
      </c>
      <c r="B86775" s="63">
        <v>0</v>
      </c>
      <c r="C86775" s="63">
        <v>21</v>
      </c>
      <c r="D86775" s="63">
        <v>28</v>
      </c>
    </row>
    <row r="86776" spans="1:4">
      <c r="A86776" s="63" t="s">
        <v>448</v>
      </c>
      <c r="B86776" s="63">
        <v>0</v>
      </c>
      <c r="C86776" s="63">
        <v>22</v>
      </c>
      <c r="D86776" s="63">
        <v>28</v>
      </c>
    </row>
    <row r="86777" spans="1:4">
      <c r="A86777" s="63" t="s">
        <v>448</v>
      </c>
      <c r="B86777" s="63">
        <v>0</v>
      </c>
      <c r="C86777" s="63">
        <v>23</v>
      </c>
      <c r="D86777" s="63">
        <v>28</v>
      </c>
    </row>
    <row r="86778" spans="1:4">
      <c r="A86778" s="63" t="s">
        <v>448</v>
      </c>
      <c r="B86778" s="63">
        <v>0</v>
      </c>
      <c r="C86778" s="63">
        <v>24</v>
      </c>
      <c r="D86778" s="63">
        <v>28</v>
      </c>
    </row>
    <row r="86779" spans="1:4">
      <c r="A86779" s="63" t="s">
        <v>448</v>
      </c>
      <c r="B86779" s="63">
        <v>0</v>
      </c>
      <c r="C86779" s="63">
        <v>25</v>
      </c>
      <c r="D86779" s="63">
        <v>28</v>
      </c>
    </row>
    <row r="86780" spans="1:4">
      <c r="A86780" s="63" t="s">
        <v>448</v>
      </c>
      <c r="B86780" s="63">
        <v>0</v>
      </c>
      <c r="C86780" s="63">
        <v>26</v>
      </c>
      <c r="D86780" s="63">
        <v>28</v>
      </c>
    </row>
    <row r="86781" spans="1:4">
      <c r="A86781" s="63" t="s">
        <v>448</v>
      </c>
      <c r="B86781" s="63">
        <v>0</v>
      </c>
      <c r="C86781" s="63">
        <v>27</v>
      </c>
      <c r="D86781" s="63">
        <v>28</v>
      </c>
    </row>
    <row r="86782" spans="1:4">
      <c r="A86782" s="63" t="s">
        <v>448</v>
      </c>
      <c r="B86782" s="63">
        <v>0</v>
      </c>
      <c r="C86782" s="63">
        <v>28</v>
      </c>
      <c r="D86782" s="63">
        <v>28</v>
      </c>
    </row>
    <row r="86783" spans="1:4">
      <c r="A86783" s="63" t="s">
        <v>448</v>
      </c>
      <c r="B86783" s="63">
        <v>0</v>
      </c>
      <c r="C86783" s="63">
        <v>29</v>
      </c>
      <c r="D86783" s="63">
        <v>28</v>
      </c>
    </row>
    <row r="86784" spans="1:4">
      <c r="A86784" s="63" t="s">
        <v>448</v>
      </c>
      <c r="B86784" s="63">
        <v>0</v>
      </c>
      <c r="C86784" s="63">
        <v>30</v>
      </c>
      <c r="D86784" s="63">
        <v>28</v>
      </c>
    </row>
    <row r="86785" spans="1:4">
      <c r="A86785" s="63" t="s">
        <v>448</v>
      </c>
      <c r="B86785" s="63">
        <v>0</v>
      </c>
      <c r="C86785" s="63">
        <v>31</v>
      </c>
      <c r="D86785" s="63">
        <v>28</v>
      </c>
    </row>
    <row r="86786" spans="1:4">
      <c r="A86786" s="63" t="s">
        <v>448</v>
      </c>
      <c r="B86786" s="63">
        <v>0</v>
      </c>
      <c r="C86786" s="63">
        <v>32</v>
      </c>
      <c r="D86786" s="63">
        <v>28</v>
      </c>
    </row>
    <row r="86787" spans="1:4">
      <c r="A86787" s="63" t="s">
        <v>448</v>
      </c>
      <c r="B86787" s="63">
        <v>0</v>
      </c>
      <c r="C86787" s="63">
        <v>33</v>
      </c>
      <c r="D86787" s="63">
        <v>28</v>
      </c>
    </row>
    <row r="86788" spans="1:4">
      <c r="A86788" s="63" t="s">
        <v>448</v>
      </c>
      <c r="B86788" s="63">
        <v>0</v>
      </c>
      <c r="C86788" s="63">
        <v>34</v>
      </c>
      <c r="D86788" s="63">
        <v>28</v>
      </c>
    </row>
    <row r="86789" spans="1:4">
      <c r="A86789" s="63" t="s">
        <v>448</v>
      </c>
      <c r="B86789" s="63">
        <v>0</v>
      </c>
      <c r="C86789" s="63">
        <v>35</v>
      </c>
      <c r="D86789" s="63">
        <v>28</v>
      </c>
    </row>
    <row r="86790" spans="1:4">
      <c r="A86790" s="63" t="s">
        <v>448</v>
      </c>
      <c r="B86790" s="63">
        <v>0</v>
      </c>
      <c r="C86790" s="63">
        <v>36</v>
      </c>
      <c r="D86790" s="63">
        <v>28</v>
      </c>
    </row>
    <row r="86791" spans="1:4">
      <c r="A86791" s="63" t="s">
        <v>448</v>
      </c>
      <c r="B86791" s="63">
        <v>0</v>
      </c>
      <c r="C86791" s="63">
        <v>37</v>
      </c>
      <c r="D86791" s="63">
        <v>28</v>
      </c>
    </row>
    <row r="86792" spans="1:4">
      <c r="A86792" s="63" t="s">
        <v>448</v>
      </c>
      <c r="B86792" s="63">
        <v>0</v>
      </c>
      <c r="C86792" s="63">
        <v>38</v>
      </c>
      <c r="D86792" s="63">
        <v>28</v>
      </c>
    </row>
    <row r="86793" spans="1:4">
      <c r="A86793" s="63" t="s">
        <v>448</v>
      </c>
      <c r="B86793" s="63">
        <v>0</v>
      </c>
      <c r="C86793" s="63">
        <v>39</v>
      </c>
      <c r="D86793" s="63">
        <v>28</v>
      </c>
    </row>
    <row r="86794" spans="1:4">
      <c r="A86794" s="63" t="s">
        <v>448</v>
      </c>
      <c r="B86794" s="63">
        <v>0</v>
      </c>
      <c r="C86794" s="63">
        <v>40</v>
      </c>
      <c r="D86794" s="63">
        <v>28</v>
      </c>
    </row>
    <row r="86795" spans="1:4">
      <c r="A86795" s="63" t="s">
        <v>448</v>
      </c>
      <c r="B86795" s="63">
        <v>0</v>
      </c>
      <c r="C86795" s="63">
        <v>41</v>
      </c>
      <c r="D86795" s="63">
        <v>28</v>
      </c>
    </row>
    <row r="86796" spans="1:4">
      <c r="A86796" s="63" t="s">
        <v>448</v>
      </c>
      <c r="B86796" s="63">
        <v>0</v>
      </c>
      <c r="C86796" s="63">
        <v>42</v>
      </c>
      <c r="D86796" s="63">
        <v>28</v>
      </c>
    </row>
    <row r="86797" spans="1:4">
      <c r="A86797" s="63" t="s">
        <v>448</v>
      </c>
      <c r="B86797" s="63">
        <v>0</v>
      </c>
      <c r="C86797" s="63">
        <v>42</v>
      </c>
      <c r="D86797" s="63">
        <v>29</v>
      </c>
    </row>
    <row r="86798" spans="1:4">
      <c r="A86798" s="63" t="s">
        <v>448</v>
      </c>
      <c r="B86798" s="63">
        <v>0</v>
      </c>
      <c r="C86798" s="63">
        <v>41</v>
      </c>
      <c r="D86798" s="63">
        <v>29</v>
      </c>
    </row>
    <row r="86799" spans="1:4">
      <c r="A86799" s="63" t="s">
        <v>448</v>
      </c>
      <c r="B86799" s="63">
        <v>0</v>
      </c>
      <c r="C86799" s="63">
        <v>40</v>
      </c>
      <c r="D86799" s="63">
        <v>29</v>
      </c>
    </row>
    <row r="86800" spans="1:4">
      <c r="A86800" s="63" t="s">
        <v>448</v>
      </c>
      <c r="B86800" s="63">
        <v>0</v>
      </c>
      <c r="C86800" s="63">
        <v>39</v>
      </c>
      <c r="D86800" s="63">
        <v>29</v>
      </c>
    </row>
    <row r="86801" spans="1:4">
      <c r="A86801" s="63" t="s">
        <v>448</v>
      </c>
      <c r="B86801" s="63">
        <v>0</v>
      </c>
      <c r="C86801" s="63">
        <v>38</v>
      </c>
      <c r="D86801" s="63">
        <v>29</v>
      </c>
    </row>
    <row r="86802" spans="1:4">
      <c r="A86802" s="63" t="s">
        <v>448</v>
      </c>
      <c r="B86802" s="63">
        <v>0</v>
      </c>
      <c r="C86802" s="63">
        <v>37</v>
      </c>
      <c r="D86802" s="63">
        <v>29</v>
      </c>
    </row>
    <row r="86803" spans="1:4">
      <c r="A86803" s="63" t="s">
        <v>448</v>
      </c>
      <c r="B86803" s="63">
        <v>0</v>
      </c>
      <c r="C86803" s="63">
        <v>36</v>
      </c>
      <c r="D86803" s="63">
        <v>29</v>
      </c>
    </row>
    <row r="86804" spans="1:4">
      <c r="A86804" s="63" t="s">
        <v>448</v>
      </c>
      <c r="B86804" s="63">
        <v>0</v>
      </c>
      <c r="C86804" s="63">
        <v>35</v>
      </c>
      <c r="D86804" s="63">
        <v>29</v>
      </c>
    </row>
    <row r="86805" spans="1:4">
      <c r="A86805" s="63" t="s">
        <v>448</v>
      </c>
      <c r="B86805" s="63">
        <v>0</v>
      </c>
      <c r="C86805" s="63">
        <v>34</v>
      </c>
      <c r="D86805" s="63">
        <v>29</v>
      </c>
    </row>
    <row r="86806" spans="1:4">
      <c r="A86806" s="63" t="s">
        <v>448</v>
      </c>
      <c r="B86806" s="63">
        <v>0</v>
      </c>
      <c r="C86806" s="63">
        <v>33</v>
      </c>
      <c r="D86806" s="63">
        <v>29</v>
      </c>
    </row>
    <row r="86807" spans="1:4">
      <c r="A86807" s="63" t="s">
        <v>448</v>
      </c>
      <c r="B86807" s="63">
        <v>0</v>
      </c>
      <c r="C86807" s="63">
        <v>32</v>
      </c>
      <c r="D86807" s="63">
        <v>29</v>
      </c>
    </row>
    <row r="86808" spans="1:4">
      <c r="A86808" s="63" t="s">
        <v>448</v>
      </c>
      <c r="B86808" s="63">
        <v>0</v>
      </c>
      <c r="C86808" s="63">
        <v>31</v>
      </c>
      <c r="D86808" s="63">
        <v>29</v>
      </c>
    </row>
    <row r="86809" spans="1:4">
      <c r="A86809" s="63" t="s">
        <v>448</v>
      </c>
      <c r="B86809" s="63">
        <v>0</v>
      </c>
      <c r="C86809" s="63">
        <v>30</v>
      </c>
      <c r="D86809" s="63">
        <v>29</v>
      </c>
    </row>
    <row r="86810" spans="1:4">
      <c r="A86810" s="63" t="s">
        <v>448</v>
      </c>
      <c r="B86810" s="63">
        <v>0</v>
      </c>
      <c r="C86810" s="63">
        <v>29</v>
      </c>
      <c r="D86810" s="63">
        <v>29</v>
      </c>
    </row>
    <row r="86811" spans="1:4">
      <c r="A86811" s="63" t="s">
        <v>448</v>
      </c>
      <c r="B86811" s="63">
        <v>0</v>
      </c>
      <c r="C86811" s="63">
        <v>28</v>
      </c>
      <c r="D86811" s="63">
        <v>29</v>
      </c>
    </row>
    <row r="86812" spans="1:4">
      <c r="A86812" s="63" t="s">
        <v>448</v>
      </c>
      <c r="B86812" s="63">
        <v>0</v>
      </c>
      <c r="C86812" s="63">
        <v>27</v>
      </c>
      <c r="D86812" s="63">
        <v>29</v>
      </c>
    </row>
    <row r="86813" spans="1:4">
      <c r="A86813" s="63" t="s">
        <v>448</v>
      </c>
      <c r="B86813" s="63">
        <v>0</v>
      </c>
      <c r="C86813" s="63">
        <v>26</v>
      </c>
      <c r="D86813" s="63">
        <v>29</v>
      </c>
    </row>
    <row r="86814" spans="1:4">
      <c r="A86814" s="63" t="s">
        <v>448</v>
      </c>
      <c r="B86814" s="63">
        <v>0</v>
      </c>
      <c r="C86814" s="63">
        <v>25</v>
      </c>
      <c r="D86814" s="63">
        <v>29</v>
      </c>
    </row>
    <row r="86815" spans="1:4">
      <c r="A86815" s="63" t="s">
        <v>448</v>
      </c>
      <c r="B86815" s="63">
        <v>0</v>
      </c>
      <c r="C86815" s="63">
        <v>24</v>
      </c>
      <c r="D86815" s="63">
        <v>29</v>
      </c>
    </row>
    <row r="86816" spans="1:4">
      <c r="A86816" s="63" t="s">
        <v>448</v>
      </c>
      <c r="B86816" s="63">
        <v>0</v>
      </c>
      <c r="C86816" s="63">
        <v>23</v>
      </c>
      <c r="D86816" s="63">
        <v>29</v>
      </c>
    </row>
    <row r="86817" spans="1:4">
      <c r="A86817" s="63" t="s">
        <v>448</v>
      </c>
      <c r="B86817" s="63">
        <v>0</v>
      </c>
      <c r="C86817" s="63">
        <v>22</v>
      </c>
      <c r="D86817" s="63">
        <v>29</v>
      </c>
    </row>
    <row r="86818" spans="1:4">
      <c r="A86818" s="63" t="s">
        <v>448</v>
      </c>
      <c r="B86818" s="63">
        <v>0</v>
      </c>
      <c r="C86818" s="63">
        <v>21</v>
      </c>
      <c r="D86818" s="63">
        <v>29</v>
      </c>
    </row>
    <row r="86819" spans="1:4">
      <c r="A86819" s="63" t="s">
        <v>448</v>
      </c>
      <c r="B86819" s="63">
        <v>0</v>
      </c>
      <c r="C86819" s="63">
        <v>20</v>
      </c>
      <c r="D86819" s="63">
        <v>29</v>
      </c>
    </row>
    <row r="86820" spans="1:4">
      <c r="A86820" s="63" t="s">
        <v>448</v>
      </c>
      <c r="B86820" s="63">
        <v>0</v>
      </c>
      <c r="C86820" s="63">
        <v>19</v>
      </c>
      <c r="D86820" s="63">
        <v>29</v>
      </c>
    </row>
    <row r="86821" spans="1:4">
      <c r="A86821" s="63" t="s">
        <v>448</v>
      </c>
      <c r="B86821" s="63">
        <v>0</v>
      </c>
      <c r="C86821" s="63">
        <v>18</v>
      </c>
      <c r="D86821" s="63">
        <v>29</v>
      </c>
    </row>
    <row r="86822" spans="1:4">
      <c r="A86822" s="63" t="s">
        <v>448</v>
      </c>
      <c r="B86822" s="63">
        <v>0</v>
      </c>
      <c r="C86822" s="63">
        <v>17</v>
      </c>
      <c r="D86822" s="63">
        <v>29</v>
      </c>
    </row>
    <row r="86823" spans="1:4">
      <c r="A86823" s="63" t="s">
        <v>448</v>
      </c>
      <c r="B86823" s="63">
        <v>0</v>
      </c>
      <c r="C86823" s="63">
        <v>16</v>
      </c>
      <c r="D86823" s="63">
        <v>29</v>
      </c>
    </row>
    <row r="86824" spans="1:4">
      <c r="A86824" s="63" t="s">
        <v>448</v>
      </c>
      <c r="B86824" s="63">
        <v>0</v>
      </c>
      <c r="C86824" s="63">
        <v>15</v>
      </c>
      <c r="D86824" s="63">
        <v>29</v>
      </c>
    </row>
    <row r="86825" spans="1:4">
      <c r="A86825" s="63" t="s">
        <v>448</v>
      </c>
      <c r="B86825" s="63">
        <v>0</v>
      </c>
      <c r="C86825" s="63">
        <v>14</v>
      </c>
      <c r="D86825" s="63">
        <v>29</v>
      </c>
    </row>
    <row r="86826" spans="1:4">
      <c r="A86826" s="63" t="s">
        <v>448</v>
      </c>
      <c r="B86826" s="63">
        <v>0</v>
      </c>
      <c r="C86826" s="63">
        <v>13</v>
      </c>
      <c r="D86826" s="63">
        <v>29</v>
      </c>
    </row>
    <row r="86827" spans="1:4">
      <c r="A86827" s="63" t="s">
        <v>448</v>
      </c>
      <c r="B86827" s="63">
        <v>0</v>
      </c>
      <c r="C86827" s="63">
        <v>12</v>
      </c>
      <c r="D86827" s="63">
        <v>29</v>
      </c>
    </row>
    <row r="86828" spans="1:4">
      <c r="A86828" s="63" t="s">
        <v>448</v>
      </c>
      <c r="B86828" s="63">
        <v>0</v>
      </c>
      <c r="C86828" s="63">
        <v>11</v>
      </c>
      <c r="D86828" s="63">
        <v>29</v>
      </c>
    </row>
    <row r="86829" spans="1:4">
      <c r="A86829" s="63" t="s">
        <v>448</v>
      </c>
      <c r="B86829" s="63">
        <v>0</v>
      </c>
      <c r="C86829" s="63">
        <v>10</v>
      </c>
      <c r="D86829" s="63">
        <v>29</v>
      </c>
    </row>
    <row r="86830" spans="1:4">
      <c r="A86830" s="63" t="s">
        <v>448</v>
      </c>
      <c r="B86830" s="63">
        <v>0</v>
      </c>
      <c r="C86830" s="63">
        <v>9</v>
      </c>
      <c r="D86830" s="63">
        <v>29</v>
      </c>
    </row>
    <row r="86831" spans="1:4">
      <c r="A86831" s="63" t="s">
        <v>448</v>
      </c>
      <c r="B86831" s="63">
        <v>0</v>
      </c>
      <c r="C86831" s="63">
        <v>8</v>
      </c>
      <c r="D86831" s="63">
        <v>29</v>
      </c>
    </row>
    <row r="86832" spans="1:4">
      <c r="A86832" s="63" t="s">
        <v>448</v>
      </c>
      <c r="B86832" s="63">
        <v>0</v>
      </c>
      <c r="C86832" s="63">
        <v>7</v>
      </c>
      <c r="D86832" s="63">
        <v>29</v>
      </c>
    </row>
    <row r="86833" spans="1:4">
      <c r="A86833" s="63" t="s">
        <v>448</v>
      </c>
      <c r="B86833" s="63">
        <v>0</v>
      </c>
      <c r="C86833" s="63">
        <v>6</v>
      </c>
      <c r="D86833" s="63">
        <v>29</v>
      </c>
    </row>
    <row r="86834" spans="1:4">
      <c r="A86834" s="63" t="s">
        <v>448</v>
      </c>
      <c r="B86834" s="63">
        <v>0</v>
      </c>
      <c r="C86834" s="63">
        <v>5</v>
      </c>
      <c r="D86834" s="63">
        <v>29</v>
      </c>
    </row>
    <row r="86835" spans="1:4">
      <c r="A86835" s="63" t="s">
        <v>448</v>
      </c>
      <c r="B86835" s="63">
        <v>0</v>
      </c>
      <c r="C86835" s="63">
        <v>4</v>
      </c>
      <c r="D86835" s="63">
        <v>29</v>
      </c>
    </row>
    <row r="86836" spans="1:4">
      <c r="A86836" s="63" t="s">
        <v>448</v>
      </c>
      <c r="B86836" s="63">
        <v>0</v>
      </c>
      <c r="C86836" s="63">
        <v>3</v>
      </c>
      <c r="D86836" s="63">
        <v>29</v>
      </c>
    </row>
    <row r="86837" spans="1:4">
      <c r="A86837" s="63" t="s">
        <v>448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8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8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8</v>
      </c>
      <c r="B86840" s="63">
        <v>5.4</v>
      </c>
      <c r="C86840" s="63">
        <v>-1</v>
      </c>
      <c r="D86840" s="63">
        <v>29</v>
      </c>
    </row>
    <row r="86841" spans="1:4">
      <c r="A86841" s="63" t="s">
        <v>448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8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8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8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8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8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8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8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8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8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8</v>
      </c>
      <c r="B86851" s="63">
        <v>0</v>
      </c>
      <c r="C86851" s="63">
        <v>-12</v>
      </c>
      <c r="D86851" s="63">
        <v>29</v>
      </c>
    </row>
    <row r="86852" spans="1:4">
      <c r="A86852" s="63" t="s">
        <v>448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8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8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8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8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8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8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8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8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8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8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8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8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8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8</v>
      </c>
      <c r="B86866" s="63">
        <v>0</v>
      </c>
      <c r="C86866" s="63">
        <v>-27</v>
      </c>
      <c r="D86866" s="63">
        <v>29</v>
      </c>
    </row>
    <row r="86867" spans="1:4">
      <c r="A86867" s="63" t="s">
        <v>448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8</v>
      </c>
      <c r="B86868" s="63">
        <v>0</v>
      </c>
      <c r="C86868" s="63">
        <v>-29</v>
      </c>
      <c r="D86868" s="63">
        <v>29</v>
      </c>
    </row>
    <row r="86869" spans="1:4">
      <c r="A86869" s="63" t="s">
        <v>448</v>
      </c>
      <c r="B86869" s="63">
        <v>0</v>
      </c>
      <c r="C86869" s="63">
        <v>-30</v>
      </c>
      <c r="D86869" s="63">
        <v>29</v>
      </c>
    </row>
    <row r="86870" spans="1:4">
      <c r="A86870" s="63" t="s">
        <v>448</v>
      </c>
      <c r="B86870" s="63">
        <v>0</v>
      </c>
      <c r="C86870" s="63">
        <v>-31</v>
      </c>
      <c r="D86870" s="63">
        <v>29</v>
      </c>
    </row>
    <row r="86871" spans="1:4">
      <c r="A86871" s="63" t="s">
        <v>448</v>
      </c>
      <c r="B86871" s="63">
        <v>0</v>
      </c>
      <c r="C86871" s="63">
        <v>-31</v>
      </c>
      <c r="D86871" s="63">
        <v>30</v>
      </c>
    </row>
    <row r="86872" spans="1:4">
      <c r="A86872" s="63" t="s">
        <v>448</v>
      </c>
      <c r="B86872" s="63">
        <v>0</v>
      </c>
      <c r="C86872" s="63">
        <v>-30</v>
      </c>
      <c r="D86872" s="63">
        <v>30</v>
      </c>
    </row>
    <row r="86873" spans="1:4">
      <c r="A86873" s="63" t="s">
        <v>448</v>
      </c>
      <c r="B86873" s="63">
        <v>0</v>
      </c>
      <c r="C86873" s="63">
        <v>-29</v>
      </c>
      <c r="D86873" s="63">
        <v>30</v>
      </c>
    </row>
    <row r="86874" spans="1:4">
      <c r="A86874" s="63" t="s">
        <v>448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8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8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8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8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8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8</v>
      </c>
      <c r="B86880" s="63">
        <v>0</v>
      </c>
      <c r="C86880" s="63">
        <v>-22</v>
      </c>
      <c r="D86880" s="63">
        <v>30</v>
      </c>
    </row>
    <row r="86881" spans="1:4">
      <c r="A86881" s="63" t="s">
        <v>448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8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8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8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8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8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8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8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8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8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8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8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8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8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8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8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8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8</v>
      </c>
      <c r="B86898" s="63">
        <v>0</v>
      </c>
      <c r="C86898" s="63">
        <v>-4</v>
      </c>
      <c r="D86898" s="63">
        <v>30</v>
      </c>
    </row>
    <row r="86899" spans="1:4">
      <c r="A86899" s="63" t="s">
        <v>448</v>
      </c>
      <c r="B86899" s="63">
        <v>3.1431</v>
      </c>
      <c r="C86899" s="63">
        <v>-3</v>
      </c>
      <c r="D86899" s="63">
        <v>30</v